/c>
      <c r="M237" t="s">
        <v>345</v>
      </c>
      <c r="N237">
        <v>9</v>
      </c>
    </row>
    <row r="238" spans="1:14">
      <c r="A238" s="175">
        <v>5400</v>
      </c>
      <c r="B238" s="175">
        <v>65814</v>
      </c>
      <c r="C238" s="175">
        <v>85848</v>
      </c>
      <c r="D238" t="s">
        <v>687</v>
      </c>
      <c r="E238" t="s">
        <v>688</v>
      </c>
      <c r="F238">
        <v>4</v>
      </c>
      <c r="G238">
        <v>0</v>
      </c>
      <c r="H238">
        <v>0</v>
      </c>
      <c r="I238">
        <v>122.94</v>
      </c>
      <c r="J238">
        <v>0</v>
      </c>
      <c r="K238">
        <v>15</v>
      </c>
      <c r="L238">
        <v>44.09</v>
      </c>
      <c r="M238" t="s">
        <v>345</v>
      </c>
      <c r="N238">
        <v>21</v>
      </c>
    </row>
    <row r="239" spans="1:14">
      <c r="A239" s="175">
        <v>5400</v>
      </c>
      <c r="C239" s="175">
        <v>75254</v>
      </c>
      <c r="L239">
        <v>23.16</v>
      </c>
      <c r="M239" t="s">
        <v>345</v>
      </c>
      <c r="N239">
        <v>17</v>
      </c>
    </row>
    <row r="240" spans="1:14">
      <c r="A240" s="175">
        <v>5400</v>
      </c>
      <c r="B240" s="175">
        <v>78300</v>
      </c>
      <c r="C240" s="175">
        <v>88000</v>
      </c>
      <c r="D240" t="s">
        <v>687</v>
      </c>
      <c r="E240" t="s">
        <v>695</v>
      </c>
      <c r="F240">
        <v>8</v>
      </c>
      <c r="G240">
        <v>0</v>
      </c>
      <c r="H240">
        <v>0</v>
      </c>
      <c r="I240">
        <v>102.5</v>
      </c>
      <c r="J240">
        <v>3</v>
      </c>
      <c r="K240">
        <v>19</v>
      </c>
      <c r="M240" t="s">
        <v>334</v>
      </c>
      <c r="N240">
        <v>22</v>
      </c>
    </row>
    <row r="241" spans="1:14">
      <c r="A241" s="175">
        <v>5400</v>
      </c>
      <c r="B241" s="175">
        <v>48152</v>
      </c>
      <c r="C241" s="175">
        <v>55760</v>
      </c>
      <c r="D241" t="s">
        <v>697</v>
      </c>
      <c r="F241">
        <v>6</v>
      </c>
      <c r="H241">
        <v>0</v>
      </c>
      <c r="I241">
        <v>78.45</v>
      </c>
      <c r="K241">
        <v>16</v>
      </c>
      <c r="L241">
        <v>35.76</v>
      </c>
      <c r="M241" t="s">
        <v>345</v>
      </c>
      <c r="N241">
        <v>9</v>
      </c>
    </row>
    <row r="242" spans="1:14">
      <c r="A242" s="175">
        <v>5500</v>
      </c>
      <c r="B242" s="175">
        <v>70481</v>
      </c>
      <c r="C242" s="175">
        <v>82446</v>
      </c>
      <c r="D242" t="s">
        <v>687</v>
      </c>
      <c r="E242" t="s">
        <v>688</v>
      </c>
      <c r="F242">
        <v>8</v>
      </c>
      <c r="G242">
        <v>0</v>
      </c>
      <c r="H242">
        <v>1</v>
      </c>
      <c r="I242">
        <v>116.59</v>
      </c>
      <c r="J242">
        <v>0</v>
      </c>
      <c r="K242">
        <v>24</v>
      </c>
      <c r="L242">
        <v>37.61</v>
      </c>
      <c r="M242" t="s">
        <v>345</v>
      </c>
      <c r="N242">
        <v>10</v>
      </c>
    </row>
    <row r="243" spans="1:14">
      <c r="A243" s="175">
        <v>5500</v>
      </c>
      <c r="C243" s="175">
        <v>35402</v>
      </c>
      <c r="D243" t="s">
        <v>687</v>
      </c>
      <c r="L243">
        <v>35.270000000000003</v>
      </c>
      <c r="M243" t="s">
        <v>345</v>
      </c>
      <c r="N243">
        <v>30</v>
      </c>
    </row>
    <row r="244" spans="1:14">
      <c r="A244" s="175">
        <v>5500</v>
      </c>
      <c r="B244" s="175">
        <v>87765</v>
      </c>
      <c r="C244" s="175">
        <v>101053</v>
      </c>
      <c r="D244" t="s">
        <v>697</v>
      </c>
      <c r="E244" t="s">
        <v>695</v>
      </c>
      <c r="F244">
        <v>22</v>
      </c>
      <c r="G244">
        <v>0</v>
      </c>
      <c r="H244">
        <v>0</v>
      </c>
      <c r="I244">
        <v>55.56</v>
      </c>
      <c r="J244">
        <v>2</v>
      </c>
      <c r="K244">
        <v>13</v>
      </c>
      <c r="L244">
        <v>31.38</v>
      </c>
      <c r="M244" t="s">
        <v>345</v>
      </c>
      <c r="N244">
        <v>20</v>
      </c>
    </row>
    <row r="245" spans="1:14">
      <c r="A245" s="175">
        <v>5500</v>
      </c>
      <c r="B245" s="175">
        <v>52897</v>
      </c>
      <c r="C245" s="175">
        <v>65054</v>
      </c>
      <c r="D245" t="s">
        <v>687</v>
      </c>
      <c r="E245" t="s">
        <v>691</v>
      </c>
      <c r="F245">
        <v>20</v>
      </c>
      <c r="G245">
        <v>0</v>
      </c>
      <c r="H245">
        <v>0</v>
      </c>
      <c r="I245">
        <v>189.3</v>
      </c>
      <c r="J245">
        <v>0</v>
      </c>
      <c r="K245">
        <v>19</v>
      </c>
      <c r="L245">
        <v>20.65</v>
      </c>
      <c r="M245" t="s">
        <v>345</v>
      </c>
      <c r="N245">
        <v>1</v>
      </c>
    </row>
    <row r="246" spans="1:14">
      <c r="A246" s="175">
        <v>5500</v>
      </c>
      <c r="B246" s="175">
        <v>24700</v>
      </c>
      <c r="C246" s="175">
        <v>35675</v>
      </c>
      <c r="D246" t="s">
        <v>697</v>
      </c>
      <c r="E246" t="s">
        <v>688</v>
      </c>
      <c r="F246">
        <v>1</v>
      </c>
      <c r="G246">
        <v>0</v>
      </c>
      <c r="H246">
        <v>3</v>
      </c>
      <c r="I246">
        <v>153.93</v>
      </c>
      <c r="J246">
        <v>3</v>
      </c>
      <c r="K246">
        <v>27</v>
      </c>
      <c r="M246" t="s">
        <v>334</v>
      </c>
      <c r="N246">
        <v>11</v>
      </c>
    </row>
    <row r="247" spans="1:14">
      <c r="A247" s="175">
        <v>5500</v>
      </c>
      <c r="C247" s="175">
        <v>43132</v>
      </c>
      <c r="D247" t="s">
        <v>687</v>
      </c>
      <c r="E247" t="s">
        <v>688</v>
      </c>
      <c r="M247" t="s">
        <v>334</v>
      </c>
      <c r="N247">
        <v>2</v>
      </c>
    </row>
    <row r="248" spans="1:14">
      <c r="A248" s="175">
        <v>5500</v>
      </c>
      <c r="B248" s="175">
        <v>43486</v>
      </c>
      <c r="C248" s="175">
        <v>81600</v>
      </c>
      <c r="D248" t="s">
        <v>697</v>
      </c>
      <c r="F248">
        <v>4</v>
      </c>
      <c r="G248">
        <v>0</v>
      </c>
      <c r="H248">
        <v>0</v>
      </c>
      <c r="I248">
        <v>216.13</v>
      </c>
      <c r="J248">
        <v>4</v>
      </c>
      <c r="K248">
        <v>30</v>
      </c>
      <c r="M248" t="s">
        <v>345</v>
      </c>
      <c r="N248">
        <v>29</v>
      </c>
    </row>
    <row r="249" spans="1:14">
      <c r="A249" s="175">
        <v>5500</v>
      </c>
      <c r="B249" s="175">
        <v>21359</v>
      </c>
      <c r="C249" s="175">
        <v>30000</v>
      </c>
      <c r="D249" t="s">
        <v>697</v>
      </c>
      <c r="E249" t="s">
        <v>688</v>
      </c>
      <c r="F249">
        <v>7</v>
      </c>
      <c r="G249">
        <v>3</v>
      </c>
      <c r="H249">
        <v>2</v>
      </c>
      <c r="I249">
        <v>130.80000000000001</v>
      </c>
      <c r="J249">
        <v>3</v>
      </c>
      <c r="K249">
        <v>14</v>
      </c>
      <c r="M249" t="s">
        <v>334</v>
      </c>
      <c r="N249">
        <v>3</v>
      </c>
    </row>
    <row r="250" spans="1:14">
      <c r="A250" s="175">
        <v>5500</v>
      </c>
      <c r="C250" s="175">
        <v>13770</v>
      </c>
      <c r="D250" t="s">
        <v>687</v>
      </c>
      <c r="E250" t="s">
        <v>694</v>
      </c>
      <c r="F250">
        <v>5</v>
      </c>
      <c r="G250">
        <v>0</v>
      </c>
      <c r="H250">
        <v>1</v>
      </c>
      <c r="I250">
        <v>167.37</v>
      </c>
      <c r="J250">
        <v>1</v>
      </c>
      <c r="K250">
        <v>8</v>
      </c>
      <c r="M250" t="s">
        <v>334</v>
      </c>
      <c r="N250">
        <v>26</v>
      </c>
    </row>
    <row r="251" spans="1:14">
      <c r="A251" s="175">
        <v>5500</v>
      </c>
      <c r="B251" s="175">
        <v>93051</v>
      </c>
      <c r="C251" s="175">
        <v>115374</v>
      </c>
      <c r="D251" t="s">
        <v>687</v>
      </c>
      <c r="E251" t="s">
        <v>695</v>
      </c>
      <c r="F251">
        <v>6</v>
      </c>
      <c r="G251">
        <v>0</v>
      </c>
      <c r="H251">
        <v>0</v>
      </c>
      <c r="I251">
        <v>187.02</v>
      </c>
      <c r="J251">
        <v>1</v>
      </c>
      <c r="K251">
        <v>27</v>
      </c>
      <c r="L251">
        <v>27.65</v>
      </c>
      <c r="M251" t="s">
        <v>345</v>
      </c>
      <c r="N251">
        <v>18</v>
      </c>
    </row>
    <row r="252" spans="1:14">
      <c r="A252" s="175">
        <v>5500</v>
      </c>
      <c r="B252" s="175">
        <v>87438</v>
      </c>
      <c r="C252" s="175">
        <v>116679</v>
      </c>
      <c r="D252" t="s">
        <v>687</v>
      </c>
      <c r="E252" t="s">
        <v>695</v>
      </c>
      <c r="F252">
        <v>6</v>
      </c>
      <c r="G252">
        <v>0</v>
      </c>
      <c r="H252">
        <v>0</v>
      </c>
      <c r="I252">
        <v>186.42</v>
      </c>
      <c r="J252">
        <v>1</v>
      </c>
      <c r="K252">
        <v>27</v>
      </c>
      <c r="L252">
        <v>28.42</v>
      </c>
      <c r="M252" t="s">
        <v>345</v>
      </c>
      <c r="N252">
        <v>13</v>
      </c>
    </row>
    <row r="253" spans="1:14">
      <c r="A253" s="175">
        <v>5500</v>
      </c>
      <c r="B253" s="175">
        <v>78059</v>
      </c>
      <c r="C253" s="175">
        <v>78179</v>
      </c>
      <c r="D253" t="s">
        <v>697</v>
      </c>
      <c r="F253">
        <v>5</v>
      </c>
      <c r="L253">
        <v>20.68</v>
      </c>
      <c r="M253" t="s">
        <v>345</v>
      </c>
      <c r="N253">
        <v>18</v>
      </c>
    </row>
    <row r="254" spans="1:14">
      <c r="A254" s="175">
        <v>5500</v>
      </c>
      <c r="B254" s="175">
        <v>72147</v>
      </c>
      <c r="C254" s="175">
        <v>69918</v>
      </c>
      <c r="D254" t="s">
        <v>687</v>
      </c>
      <c r="E254" t="s">
        <v>693</v>
      </c>
      <c r="F254">
        <v>4</v>
      </c>
      <c r="G254">
        <v>2</v>
      </c>
      <c r="H254">
        <v>0</v>
      </c>
      <c r="I254">
        <v>158.53</v>
      </c>
      <c r="J254">
        <v>0</v>
      </c>
      <c r="K254">
        <v>23</v>
      </c>
      <c r="L254">
        <v>43.4</v>
      </c>
      <c r="M254" t="s">
        <v>345</v>
      </c>
      <c r="N254">
        <v>31</v>
      </c>
    </row>
    <row r="255" spans="1:14">
      <c r="A255" s="175">
        <v>5500</v>
      </c>
      <c r="B255" s="175">
        <v>40584</v>
      </c>
      <c r="C255" s="175">
        <v>46645</v>
      </c>
      <c r="D255" t="s">
        <v>687</v>
      </c>
      <c r="E255" t="s">
        <v>688</v>
      </c>
      <c r="F255">
        <v>4</v>
      </c>
      <c r="G255">
        <v>0</v>
      </c>
      <c r="H255">
        <v>1</v>
      </c>
      <c r="I255">
        <v>136.32</v>
      </c>
      <c r="J255">
        <v>0</v>
      </c>
      <c r="K255">
        <v>13</v>
      </c>
      <c r="L255">
        <v>34.49</v>
      </c>
      <c r="M255" t="s">
        <v>334</v>
      </c>
      <c r="N255">
        <v>6</v>
      </c>
    </row>
    <row r="256" spans="1:14">
      <c r="A256" s="175">
        <v>5500</v>
      </c>
      <c r="C256" s="175">
        <v>12972</v>
      </c>
      <c r="D256" t="s">
        <v>687</v>
      </c>
      <c r="E256" t="s">
        <v>688</v>
      </c>
      <c r="F256">
        <v>1</v>
      </c>
      <c r="G256">
        <v>0</v>
      </c>
      <c r="H256">
        <v>1</v>
      </c>
      <c r="I256">
        <v>82.29</v>
      </c>
      <c r="J256">
        <v>0</v>
      </c>
      <c r="K256">
        <v>2</v>
      </c>
      <c r="L256">
        <v>36.99</v>
      </c>
      <c r="M256" t="s">
        <v>334</v>
      </c>
      <c r="N256">
        <v>28</v>
      </c>
    </row>
    <row r="257" spans="1:14">
      <c r="A257" s="175">
        <v>5500</v>
      </c>
      <c r="B257" s="175">
        <v>37368</v>
      </c>
      <c r="C257" s="175">
        <v>48502</v>
      </c>
      <c r="D257" t="s">
        <v>687</v>
      </c>
      <c r="E257" t="s">
        <v>694</v>
      </c>
      <c r="F257">
        <v>9</v>
      </c>
      <c r="G257">
        <v>0</v>
      </c>
      <c r="H257">
        <v>2</v>
      </c>
      <c r="I257">
        <v>49</v>
      </c>
      <c r="J257">
        <v>0</v>
      </c>
      <c r="K257">
        <v>10</v>
      </c>
      <c r="L257">
        <v>33.130000000000003</v>
      </c>
      <c r="M257" t="s">
        <v>334</v>
      </c>
      <c r="N257">
        <v>5</v>
      </c>
    </row>
    <row r="258" spans="1:14">
      <c r="A258" s="175">
        <v>5500</v>
      </c>
      <c r="C258" s="175">
        <v>66251</v>
      </c>
      <c r="D258" t="s">
        <v>687</v>
      </c>
      <c r="E258" t="s">
        <v>691</v>
      </c>
      <c r="F258">
        <v>1</v>
      </c>
      <c r="G258">
        <v>0</v>
      </c>
      <c r="H258">
        <v>0</v>
      </c>
      <c r="I258">
        <v>43.72</v>
      </c>
      <c r="J258">
        <v>0</v>
      </c>
      <c r="K258">
        <v>3</v>
      </c>
      <c r="L258">
        <v>41.45</v>
      </c>
      <c r="M258" t="s">
        <v>345</v>
      </c>
      <c r="N258">
        <v>21</v>
      </c>
    </row>
    <row r="259" spans="1:14">
      <c r="A259" s="175">
        <v>5500</v>
      </c>
      <c r="B259" s="175">
        <v>71644</v>
      </c>
      <c r="C259" s="175">
        <v>72696</v>
      </c>
      <c r="D259" t="s">
        <v>687</v>
      </c>
      <c r="E259" t="s">
        <v>693</v>
      </c>
      <c r="F259">
        <v>4</v>
      </c>
      <c r="G259">
        <v>2</v>
      </c>
      <c r="H259">
        <v>0</v>
      </c>
      <c r="I259">
        <v>150.87</v>
      </c>
      <c r="J259">
        <v>0</v>
      </c>
      <c r="K259">
        <v>22</v>
      </c>
      <c r="L259">
        <v>40.44</v>
      </c>
      <c r="M259" t="s">
        <v>345</v>
      </c>
      <c r="N259">
        <v>22</v>
      </c>
    </row>
    <row r="260" spans="1:14">
      <c r="A260" s="175">
        <v>5500</v>
      </c>
      <c r="B260" s="175">
        <v>85845</v>
      </c>
      <c r="C260" s="175">
        <v>122205</v>
      </c>
      <c r="D260" t="s">
        <v>697</v>
      </c>
      <c r="E260" t="s">
        <v>695</v>
      </c>
      <c r="F260">
        <v>5</v>
      </c>
      <c r="G260">
        <v>0</v>
      </c>
      <c r="H260">
        <v>0</v>
      </c>
      <c r="I260">
        <v>172.21</v>
      </c>
      <c r="J260">
        <v>1</v>
      </c>
      <c r="K260">
        <v>26</v>
      </c>
      <c r="L260">
        <v>32.68</v>
      </c>
      <c r="M260" t="s">
        <v>334</v>
      </c>
      <c r="N260">
        <v>25</v>
      </c>
    </row>
    <row r="261" spans="1:14">
      <c r="A261" s="175">
        <v>5600</v>
      </c>
      <c r="B261" s="175">
        <v>53793</v>
      </c>
      <c r="C261" s="175">
        <v>66379</v>
      </c>
      <c r="D261" t="s">
        <v>687</v>
      </c>
      <c r="E261" t="s">
        <v>691</v>
      </c>
      <c r="F261">
        <v>22</v>
      </c>
      <c r="G261">
        <v>0</v>
      </c>
      <c r="H261">
        <v>0</v>
      </c>
      <c r="I261">
        <v>206.1</v>
      </c>
      <c r="J261">
        <v>0</v>
      </c>
      <c r="K261">
        <v>19</v>
      </c>
      <c r="L261">
        <v>18.37</v>
      </c>
      <c r="M261" t="s">
        <v>345</v>
      </c>
      <c r="N261">
        <v>13</v>
      </c>
    </row>
    <row r="262" spans="1:14">
      <c r="A262" s="175">
        <v>5600</v>
      </c>
      <c r="B262" s="175">
        <v>69435</v>
      </c>
      <c r="C262" s="175">
        <v>83489</v>
      </c>
      <c r="D262" t="s">
        <v>697</v>
      </c>
      <c r="E262" t="s">
        <v>695</v>
      </c>
      <c r="F262">
        <v>14</v>
      </c>
      <c r="G262">
        <v>0</v>
      </c>
      <c r="H262">
        <v>0</v>
      </c>
      <c r="I262">
        <v>200.42</v>
      </c>
      <c r="J262">
        <v>1</v>
      </c>
      <c r="K262">
        <v>17</v>
      </c>
      <c r="L262">
        <v>22.84</v>
      </c>
      <c r="M262" t="s">
        <v>345</v>
      </c>
      <c r="N262">
        <v>30</v>
      </c>
    </row>
    <row r="263" spans="1:14">
      <c r="A263" s="175">
        <v>5600</v>
      </c>
      <c r="B263" s="175">
        <v>29648</v>
      </c>
      <c r="C263" s="175">
        <v>39907</v>
      </c>
      <c r="D263" t="s">
        <v>687</v>
      </c>
      <c r="E263" t="s">
        <v>695</v>
      </c>
      <c r="F263">
        <v>11</v>
      </c>
      <c r="G263">
        <v>0</v>
      </c>
      <c r="H263">
        <v>0</v>
      </c>
      <c r="I263">
        <v>180.56</v>
      </c>
      <c r="J263">
        <v>0</v>
      </c>
      <c r="K263">
        <v>13</v>
      </c>
      <c r="L263">
        <v>21.55</v>
      </c>
      <c r="M263" t="s">
        <v>345</v>
      </c>
      <c r="N263">
        <v>29</v>
      </c>
    </row>
    <row r="264" spans="1:14">
      <c r="A264" s="175">
        <v>5600</v>
      </c>
      <c r="B264" s="175">
        <v>76407</v>
      </c>
      <c r="C264" s="175">
        <v>77485</v>
      </c>
      <c r="D264" t="s">
        <v>687</v>
      </c>
      <c r="E264" t="s">
        <v>688</v>
      </c>
      <c r="F264">
        <v>9</v>
      </c>
      <c r="G264">
        <v>0</v>
      </c>
      <c r="H264">
        <v>0</v>
      </c>
      <c r="I264">
        <v>91.68</v>
      </c>
      <c r="J264">
        <v>0</v>
      </c>
      <c r="K264">
        <v>24</v>
      </c>
      <c r="L264">
        <v>37.770000000000003</v>
      </c>
      <c r="M264" t="s">
        <v>345</v>
      </c>
      <c r="N264">
        <v>3</v>
      </c>
    </row>
    <row r="265" spans="1:14">
      <c r="A265" s="175">
        <v>5600</v>
      </c>
      <c r="B265" s="175">
        <v>5000</v>
      </c>
      <c r="C265" s="175">
        <v>66700</v>
      </c>
      <c r="D265" t="s">
        <v>687</v>
      </c>
      <c r="E265" t="s">
        <v>688</v>
      </c>
      <c r="F265">
        <v>31</v>
      </c>
      <c r="G265">
        <v>1</v>
      </c>
      <c r="H265">
        <v>1</v>
      </c>
      <c r="I265">
        <v>204.07</v>
      </c>
      <c r="J265">
        <v>0</v>
      </c>
      <c r="K265">
        <v>11</v>
      </c>
      <c r="M265" t="s">
        <v>334</v>
      </c>
      <c r="N265">
        <v>19</v>
      </c>
    </row>
    <row r="266" spans="1:14">
      <c r="A266" s="175">
        <v>5600</v>
      </c>
      <c r="B266" s="175">
        <v>55160</v>
      </c>
      <c r="C266" s="175">
        <v>86800</v>
      </c>
      <c r="D266" t="s">
        <v>687</v>
      </c>
      <c r="E266" t="s">
        <v>688</v>
      </c>
      <c r="F266">
        <v>3</v>
      </c>
      <c r="G266">
        <v>1</v>
      </c>
      <c r="H266">
        <v>1</v>
      </c>
      <c r="I266">
        <v>148.13</v>
      </c>
      <c r="J266">
        <v>1</v>
      </c>
      <c r="K266">
        <v>14</v>
      </c>
      <c r="M266" t="s">
        <v>334</v>
      </c>
      <c r="N266">
        <v>4</v>
      </c>
    </row>
    <row r="267" spans="1:14">
      <c r="A267" s="175">
        <v>5600</v>
      </c>
      <c r="B267" s="175">
        <v>41439</v>
      </c>
      <c r="C267" s="175">
        <v>53893</v>
      </c>
      <c r="D267" t="s">
        <v>687</v>
      </c>
      <c r="E267" t="s">
        <v>691</v>
      </c>
      <c r="F267">
        <v>8</v>
      </c>
      <c r="I267">
        <v>181.32</v>
      </c>
      <c r="K267">
        <v>19</v>
      </c>
      <c r="L267">
        <v>24.65</v>
      </c>
      <c r="M267" t="s">
        <v>345</v>
      </c>
      <c r="N267">
        <v>14</v>
      </c>
    </row>
    <row r="268" spans="1:14">
      <c r="A268" s="175">
        <v>5600</v>
      </c>
      <c r="B268" s="175">
        <v>15275</v>
      </c>
      <c r="C268" s="175">
        <v>47954</v>
      </c>
      <c r="D268" t="s">
        <v>687</v>
      </c>
      <c r="E268" t="s">
        <v>696</v>
      </c>
      <c r="G268">
        <v>0</v>
      </c>
      <c r="H268">
        <v>0</v>
      </c>
      <c r="I268">
        <v>204.34</v>
      </c>
      <c r="J268">
        <v>0</v>
      </c>
      <c r="K268">
        <v>12</v>
      </c>
      <c r="L268">
        <v>42.4</v>
      </c>
      <c r="M268" t="s">
        <v>345</v>
      </c>
      <c r="N268">
        <v>6</v>
      </c>
    </row>
    <row r="269" spans="1:14">
      <c r="A269" s="175">
        <v>5700</v>
      </c>
      <c r="B269" s="175">
        <v>100934</v>
      </c>
      <c r="C269" s="175">
        <v>111496</v>
      </c>
      <c r="D269" t="s">
        <v>687</v>
      </c>
      <c r="E269" t="s">
        <v>691</v>
      </c>
      <c r="F269">
        <v>23</v>
      </c>
      <c r="G269">
        <v>0</v>
      </c>
      <c r="H269">
        <v>0</v>
      </c>
      <c r="I269">
        <v>117.5</v>
      </c>
      <c r="J269">
        <v>0</v>
      </c>
      <c r="K269">
        <v>12</v>
      </c>
      <c r="L269">
        <v>38.75</v>
      </c>
      <c r="M269" t="s">
        <v>345</v>
      </c>
      <c r="N269">
        <v>12</v>
      </c>
    </row>
    <row r="270" spans="1:14">
      <c r="A270" s="175">
        <v>5700</v>
      </c>
      <c r="C270" s="175">
        <v>74685</v>
      </c>
      <c r="L270">
        <v>24.27</v>
      </c>
      <c r="M270" t="s">
        <v>345</v>
      </c>
      <c r="N270">
        <v>3</v>
      </c>
    </row>
    <row r="271" spans="1:14">
      <c r="A271" s="175">
        <v>5700</v>
      </c>
      <c r="B271" s="175">
        <v>49514</v>
      </c>
      <c r="C271" s="175">
        <v>58249</v>
      </c>
      <c r="D271" t="s">
        <v>687</v>
      </c>
      <c r="E271" t="s">
        <v>691</v>
      </c>
      <c r="F271">
        <v>21</v>
      </c>
      <c r="G271">
        <v>0</v>
      </c>
      <c r="H271">
        <v>0</v>
      </c>
      <c r="I271">
        <v>212.54</v>
      </c>
      <c r="J271">
        <v>0</v>
      </c>
      <c r="K271">
        <v>21</v>
      </c>
      <c r="L271">
        <v>21.26</v>
      </c>
      <c r="M271" t="s">
        <v>345</v>
      </c>
      <c r="N271">
        <v>22</v>
      </c>
    </row>
    <row r="272" spans="1:14">
      <c r="A272" s="175">
        <v>5700</v>
      </c>
      <c r="B272" s="175">
        <v>76948</v>
      </c>
      <c r="C272" s="175">
        <v>85753</v>
      </c>
      <c r="D272" t="s">
        <v>687</v>
      </c>
      <c r="E272" t="s">
        <v>688</v>
      </c>
      <c r="F272">
        <v>7</v>
      </c>
      <c r="G272">
        <v>0</v>
      </c>
      <c r="H272">
        <v>0</v>
      </c>
      <c r="I272">
        <v>128.47999999999999</v>
      </c>
      <c r="J272">
        <v>0</v>
      </c>
      <c r="K272">
        <v>25</v>
      </c>
      <c r="L272">
        <v>37.86</v>
      </c>
      <c r="M272" t="s">
        <v>345</v>
      </c>
      <c r="N272">
        <v>26</v>
      </c>
    </row>
    <row r="273" spans="1:14">
      <c r="A273" s="175">
        <v>5700</v>
      </c>
      <c r="B273" s="175">
        <v>28127</v>
      </c>
      <c r="C273" s="175">
        <v>36524</v>
      </c>
      <c r="D273" t="s">
        <v>687</v>
      </c>
      <c r="E273" t="s">
        <v>695</v>
      </c>
      <c r="F273">
        <v>10</v>
      </c>
      <c r="G273">
        <v>0</v>
      </c>
      <c r="H273">
        <v>0</v>
      </c>
      <c r="I273">
        <v>181.28</v>
      </c>
      <c r="J273">
        <v>0</v>
      </c>
      <c r="K273">
        <v>13</v>
      </c>
      <c r="L273">
        <v>24.34</v>
      </c>
      <c r="M273" t="s">
        <v>345</v>
      </c>
      <c r="N273">
        <v>27</v>
      </c>
    </row>
    <row r="274" spans="1:14">
      <c r="A274" s="175">
        <v>5700</v>
      </c>
      <c r="C274" s="175">
        <v>68591</v>
      </c>
      <c r="D274" t="s">
        <v>687</v>
      </c>
      <c r="E274" t="s">
        <v>691</v>
      </c>
      <c r="F274">
        <v>0</v>
      </c>
      <c r="G274">
        <v>0</v>
      </c>
      <c r="H274">
        <v>0</v>
      </c>
      <c r="I274">
        <v>69.650000000000006</v>
      </c>
      <c r="J274">
        <v>0</v>
      </c>
      <c r="K274">
        <v>4</v>
      </c>
      <c r="L274">
        <v>41.19</v>
      </c>
      <c r="M274" t="s">
        <v>345</v>
      </c>
      <c r="N274">
        <v>19</v>
      </c>
    </row>
    <row r="275" spans="1:14">
      <c r="A275" s="175">
        <v>5700</v>
      </c>
      <c r="B275" s="175">
        <v>26927</v>
      </c>
      <c r="C275" s="175">
        <v>35461</v>
      </c>
      <c r="D275" t="s">
        <v>697</v>
      </c>
      <c r="E275" t="s">
        <v>688</v>
      </c>
      <c r="F275">
        <v>0</v>
      </c>
      <c r="G275">
        <v>1</v>
      </c>
      <c r="H275">
        <v>0</v>
      </c>
      <c r="I275">
        <v>21.8</v>
      </c>
      <c r="J275">
        <v>10</v>
      </c>
      <c r="K275">
        <v>6</v>
      </c>
      <c r="L275">
        <v>29.44</v>
      </c>
      <c r="M275" t="s">
        <v>345</v>
      </c>
      <c r="N275">
        <v>9</v>
      </c>
    </row>
    <row r="276" spans="1:14">
      <c r="A276" s="175">
        <v>5700</v>
      </c>
      <c r="B276" s="175">
        <v>49806</v>
      </c>
      <c r="C276" s="175">
        <v>82242</v>
      </c>
      <c r="D276" t="s">
        <v>697</v>
      </c>
      <c r="F276">
        <v>3</v>
      </c>
      <c r="G276">
        <v>0</v>
      </c>
      <c r="H276">
        <v>0</v>
      </c>
      <c r="I276">
        <v>210.35</v>
      </c>
      <c r="J276">
        <v>3</v>
      </c>
      <c r="K276">
        <v>30</v>
      </c>
      <c r="L276">
        <v>31.24</v>
      </c>
      <c r="M276" t="s">
        <v>345</v>
      </c>
      <c r="N276">
        <v>27</v>
      </c>
    </row>
    <row r="277" spans="1:14">
      <c r="A277" s="175">
        <v>5700</v>
      </c>
      <c r="B277" s="175">
        <v>70000</v>
      </c>
      <c r="C277" s="175">
        <v>84579</v>
      </c>
      <c r="D277" t="s">
        <v>697</v>
      </c>
      <c r="E277" t="s">
        <v>693</v>
      </c>
      <c r="F277">
        <v>0.1</v>
      </c>
      <c r="G277">
        <v>0</v>
      </c>
      <c r="H277">
        <v>0</v>
      </c>
      <c r="I277">
        <v>95.9</v>
      </c>
      <c r="J277">
        <v>1</v>
      </c>
      <c r="K277">
        <v>17</v>
      </c>
      <c r="M277" t="s">
        <v>334</v>
      </c>
      <c r="N277">
        <v>7</v>
      </c>
    </row>
    <row r="278" spans="1:14">
      <c r="A278" s="175">
        <v>5700</v>
      </c>
      <c r="B278" s="175">
        <v>58400</v>
      </c>
      <c r="C278" s="175">
        <v>75000</v>
      </c>
      <c r="D278" t="s">
        <v>687</v>
      </c>
      <c r="E278" t="s">
        <v>695</v>
      </c>
      <c r="F278">
        <v>4</v>
      </c>
      <c r="G278">
        <v>0</v>
      </c>
      <c r="H278">
        <v>0</v>
      </c>
      <c r="I278">
        <v>177.5</v>
      </c>
      <c r="J278">
        <v>2</v>
      </c>
      <c r="K278">
        <v>26</v>
      </c>
      <c r="M278" t="s">
        <v>334</v>
      </c>
      <c r="N278">
        <v>31</v>
      </c>
    </row>
    <row r="279" spans="1:14">
      <c r="A279" s="175">
        <v>5700</v>
      </c>
      <c r="B279" s="175">
        <v>80437</v>
      </c>
      <c r="C279" s="175">
        <v>109647</v>
      </c>
      <c r="D279" t="s">
        <v>687</v>
      </c>
      <c r="E279" t="s">
        <v>695</v>
      </c>
      <c r="F279">
        <v>9.5</v>
      </c>
      <c r="G279">
        <v>0</v>
      </c>
      <c r="H279">
        <v>0</v>
      </c>
      <c r="I279">
        <v>104.4</v>
      </c>
      <c r="J279">
        <v>0</v>
      </c>
      <c r="K279">
        <v>14</v>
      </c>
      <c r="M279" t="s">
        <v>334</v>
      </c>
      <c r="N279">
        <v>9</v>
      </c>
    </row>
    <row r="280" spans="1:14">
      <c r="A280" s="175">
        <v>5700</v>
      </c>
      <c r="B280" s="175">
        <v>77213</v>
      </c>
      <c r="C280" s="175">
        <v>92661</v>
      </c>
      <c r="D280" t="s">
        <v>697</v>
      </c>
      <c r="E280" t="s">
        <v>693</v>
      </c>
      <c r="F280">
        <v>0</v>
      </c>
      <c r="G280">
        <v>0</v>
      </c>
      <c r="H280">
        <v>0</v>
      </c>
      <c r="I280">
        <v>97.13</v>
      </c>
      <c r="J280">
        <v>1</v>
      </c>
      <c r="K280">
        <v>16</v>
      </c>
      <c r="L280">
        <v>41.78</v>
      </c>
      <c r="M280" t="s">
        <v>334</v>
      </c>
      <c r="N280">
        <v>18</v>
      </c>
    </row>
    <row r="281" spans="1:14">
      <c r="A281" s="175">
        <v>5700</v>
      </c>
      <c r="B281" s="175">
        <v>62319</v>
      </c>
      <c r="C281" s="175">
        <v>82923</v>
      </c>
      <c r="D281" t="s">
        <v>687</v>
      </c>
      <c r="E281" t="s">
        <v>688</v>
      </c>
      <c r="F281">
        <v>4</v>
      </c>
      <c r="G281">
        <v>0</v>
      </c>
      <c r="H281">
        <v>0</v>
      </c>
      <c r="I281">
        <v>117.67</v>
      </c>
      <c r="J281">
        <v>0</v>
      </c>
      <c r="K281">
        <v>15</v>
      </c>
      <c r="L281">
        <v>42.46</v>
      </c>
      <c r="M281" t="s">
        <v>345</v>
      </c>
      <c r="N281">
        <v>28</v>
      </c>
    </row>
    <row r="282" spans="1:14">
      <c r="A282" s="175">
        <v>5700</v>
      </c>
      <c r="B282" s="175">
        <v>71556</v>
      </c>
      <c r="C282" s="175">
        <v>79538</v>
      </c>
      <c r="D282" t="s">
        <v>687</v>
      </c>
      <c r="E282" t="s">
        <v>688</v>
      </c>
      <c r="F282">
        <v>2</v>
      </c>
      <c r="G282">
        <v>0</v>
      </c>
      <c r="H282">
        <v>0</v>
      </c>
      <c r="I282">
        <v>92.64</v>
      </c>
      <c r="J282">
        <v>0</v>
      </c>
      <c r="K282">
        <v>15</v>
      </c>
      <c r="L282">
        <v>41.21</v>
      </c>
      <c r="M282" t="s">
        <v>345</v>
      </c>
      <c r="N282">
        <v>17</v>
      </c>
    </row>
    <row r="283" spans="1:14">
      <c r="A283" s="175">
        <v>5700</v>
      </c>
      <c r="C283" s="175">
        <v>39052</v>
      </c>
      <c r="D283" t="s">
        <v>687</v>
      </c>
      <c r="E283" t="s">
        <v>688</v>
      </c>
      <c r="F283">
        <v>3</v>
      </c>
      <c r="G283">
        <v>0</v>
      </c>
      <c r="H283">
        <v>0</v>
      </c>
      <c r="I283">
        <v>272.22000000000003</v>
      </c>
      <c r="J283">
        <v>0</v>
      </c>
      <c r="K283">
        <v>25</v>
      </c>
      <c r="L283">
        <v>39.9</v>
      </c>
      <c r="M283" t="s">
        <v>345</v>
      </c>
      <c r="N283">
        <v>22</v>
      </c>
    </row>
    <row r="284" spans="1:14">
      <c r="A284" s="175">
        <v>5700</v>
      </c>
      <c r="B284" s="175">
        <v>74172</v>
      </c>
      <c r="C284" s="175">
        <v>79846</v>
      </c>
      <c r="D284" t="s">
        <v>697</v>
      </c>
      <c r="E284" t="s">
        <v>695</v>
      </c>
      <c r="F284">
        <v>0</v>
      </c>
      <c r="G284">
        <v>0</v>
      </c>
      <c r="H284">
        <v>0</v>
      </c>
      <c r="I284">
        <v>157.01</v>
      </c>
      <c r="J284">
        <v>0</v>
      </c>
      <c r="K284">
        <v>28</v>
      </c>
      <c r="L284">
        <v>47.42</v>
      </c>
      <c r="M284" t="s">
        <v>334</v>
      </c>
      <c r="N284">
        <v>33</v>
      </c>
    </row>
    <row r="285" spans="1:14">
      <c r="A285" s="175">
        <v>5700</v>
      </c>
      <c r="B285" s="175">
        <v>28116</v>
      </c>
      <c r="C285" s="175">
        <v>33450</v>
      </c>
      <c r="D285" t="s">
        <v>697</v>
      </c>
      <c r="E285" t="s">
        <v>688</v>
      </c>
      <c r="F285">
        <v>0</v>
      </c>
      <c r="G285">
        <v>1</v>
      </c>
      <c r="H285">
        <v>0</v>
      </c>
      <c r="I285">
        <v>15.4</v>
      </c>
      <c r="J285">
        <v>9</v>
      </c>
      <c r="K285">
        <v>7</v>
      </c>
      <c r="L285">
        <v>30.02</v>
      </c>
      <c r="M285" t="s">
        <v>345</v>
      </c>
      <c r="N285">
        <v>10</v>
      </c>
    </row>
    <row r="286" spans="1:14">
      <c r="A286" s="175">
        <v>5700</v>
      </c>
      <c r="C286" s="175">
        <v>64910</v>
      </c>
      <c r="L286">
        <v>33.85</v>
      </c>
      <c r="M286" t="s">
        <v>345</v>
      </c>
      <c r="N286">
        <v>28</v>
      </c>
    </row>
    <row r="287" spans="1:14">
      <c r="A287" s="175">
        <v>5700</v>
      </c>
      <c r="C287" s="175">
        <v>69172</v>
      </c>
      <c r="D287" t="s">
        <v>687</v>
      </c>
      <c r="E287" t="s">
        <v>691</v>
      </c>
      <c r="F287">
        <v>1</v>
      </c>
      <c r="G287">
        <v>0</v>
      </c>
      <c r="H287">
        <v>0</v>
      </c>
      <c r="I287">
        <v>48.85</v>
      </c>
      <c r="J287">
        <v>0</v>
      </c>
      <c r="K287">
        <v>3</v>
      </c>
      <c r="L287">
        <v>38.770000000000003</v>
      </c>
      <c r="M287" t="s">
        <v>345</v>
      </c>
      <c r="N287">
        <v>29</v>
      </c>
    </row>
    <row r="288" spans="1:14">
      <c r="A288" s="175">
        <v>5800</v>
      </c>
      <c r="C288" s="175">
        <v>36385</v>
      </c>
      <c r="D288" t="s">
        <v>687</v>
      </c>
      <c r="E288" t="s">
        <v>688</v>
      </c>
      <c r="F288">
        <v>2</v>
      </c>
      <c r="G288">
        <v>0</v>
      </c>
      <c r="H288">
        <v>0</v>
      </c>
      <c r="I288">
        <v>266.55</v>
      </c>
      <c r="J288">
        <v>1</v>
      </c>
      <c r="K288">
        <v>25</v>
      </c>
      <c r="L288">
        <v>43.31</v>
      </c>
      <c r="M288" t="s">
        <v>345</v>
      </c>
      <c r="N288">
        <v>27</v>
      </c>
    </row>
    <row r="289" spans="1:14">
      <c r="A289" s="175">
        <v>5800</v>
      </c>
      <c r="C289" s="175">
        <v>41119</v>
      </c>
      <c r="D289" t="s">
        <v>687</v>
      </c>
      <c r="E289" t="s">
        <v>688</v>
      </c>
      <c r="F289">
        <v>2</v>
      </c>
      <c r="G289">
        <v>0</v>
      </c>
      <c r="H289">
        <v>0</v>
      </c>
      <c r="I289">
        <v>261.41000000000003</v>
      </c>
      <c r="J289">
        <v>0</v>
      </c>
      <c r="K289">
        <v>26</v>
      </c>
      <c r="L289">
        <v>42.19</v>
      </c>
      <c r="M289" t="s">
        <v>345</v>
      </c>
      <c r="N289">
        <v>29</v>
      </c>
    </row>
    <row r="290" spans="1:14">
      <c r="A290" s="175">
        <v>5800</v>
      </c>
      <c r="B290" s="175">
        <v>75000</v>
      </c>
      <c r="C290" s="175">
        <v>90543</v>
      </c>
      <c r="D290" t="s">
        <v>697</v>
      </c>
      <c r="E290" t="s">
        <v>694</v>
      </c>
      <c r="F290">
        <v>18</v>
      </c>
      <c r="G290">
        <v>0</v>
      </c>
      <c r="H290">
        <v>0</v>
      </c>
      <c r="I290">
        <v>300.49</v>
      </c>
      <c r="J290">
        <v>1</v>
      </c>
      <c r="K290">
        <v>23</v>
      </c>
      <c r="L290">
        <v>38.94</v>
      </c>
      <c r="M290" t="s">
        <v>345</v>
      </c>
      <c r="N290">
        <v>11</v>
      </c>
    </row>
    <row r="291" spans="1:14">
      <c r="A291" s="175">
        <v>5800</v>
      </c>
      <c r="B291" s="175">
        <v>79296</v>
      </c>
      <c r="C291" s="175">
        <v>86885</v>
      </c>
      <c r="D291" t="s">
        <v>697</v>
      </c>
      <c r="E291" t="s">
        <v>694</v>
      </c>
      <c r="F291">
        <v>19</v>
      </c>
      <c r="G291">
        <v>0</v>
      </c>
      <c r="H291">
        <v>1</v>
      </c>
      <c r="I291">
        <v>307.97000000000003</v>
      </c>
      <c r="J291">
        <v>1</v>
      </c>
      <c r="K291">
        <v>23</v>
      </c>
      <c r="L291">
        <v>39.96</v>
      </c>
      <c r="M291" t="s">
        <v>345</v>
      </c>
      <c r="N291">
        <v>21</v>
      </c>
    </row>
    <row r="292" spans="1:14">
      <c r="A292" s="175">
        <v>5800</v>
      </c>
      <c r="B292" s="175">
        <v>27791</v>
      </c>
      <c r="C292" s="175">
        <v>46833</v>
      </c>
      <c r="D292" t="s">
        <v>697</v>
      </c>
      <c r="E292" t="s">
        <v>694</v>
      </c>
      <c r="F292">
        <v>3</v>
      </c>
      <c r="G292">
        <v>0</v>
      </c>
      <c r="H292">
        <v>0</v>
      </c>
      <c r="I292">
        <v>83.29</v>
      </c>
      <c r="J292">
        <v>1</v>
      </c>
      <c r="K292">
        <v>13</v>
      </c>
      <c r="L292">
        <v>30.19</v>
      </c>
      <c r="M292" t="s">
        <v>334</v>
      </c>
      <c r="N292">
        <v>20</v>
      </c>
    </row>
    <row r="293" spans="1:14">
      <c r="A293" s="175">
        <v>5800</v>
      </c>
      <c r="B293" s="175">
        <v>172595</v>
      </c>
      <c r="C293" s="175">
        <v>250155</v>
      </c>
      <c r="D293" t="s">
        <v>697</v>
      </c>
      <c r="E293" t="s">
        <v>693</v>
      </c>
      <c r="G293">
        <v>0</v>
      </c>
      <c r="H293">
        <v>0</v>
      </c>
      <c r="I293">
        <v>126.4</v>
      </c>
      <c r="J293">
        <v>0</v>
      </c>
      <c r="K293">
        <v>21</v>
      </c>
      <c r="L293">
        <v>43.21</v>
      </c>
      <c r="M293" t="s">
        <v>345</v>
      </c>
      <c r="N293">
        <v>15</v>
      </c>
    </row>
    <row r="294" spans="1:14">
      <c r="A294" s="175">
        <v>5800</v>
      </c>
      <c r="C294" s="175">
        <v>34704</v>
      </c>
      <c r="D294" t="s">
        <v>687</v>
      </c>
      <c r="L294">
        <v>34.17</v>
      </c>
      <c r="M294" t="s">
        <v>345</v>
      </c>
      <c r="N294">
        <v>33</v>
      </c>
    </row>
    <row r="295" spans="1:14">
      <c r="A295" s="175">
        <v>5800</v>
      </c>
      <c r="C295" s="175">
        <v>73804</v>
      </c>
      <c r="D295" t="s">
        <v>687</v>
      </c>
      <c r="E295" t="s">
        <v>691</v>
      </c>
      <c r="F295">
        <v>1</v>
      </c>
      <c r="G295">
        <v>0</v>
      </c>
      <c r="H295">
        <v>0</v>
      </c>
      <c r="I295">
        <v>71.77</v>
      </c>
      <c r="J295">
        <v>0</v>
      </c>
      <c r="K295">
        <v>4</v>
      </c>
      <c r="L295">
        <v>41.29</v>
      </c>
      <c r="M295" t="s">
        <v>345</v>
      </c>
      <c r="N295">
        <v>8</v>
      </c>
    </row>
    <row r="296" spans="1:14">
      <c r="A296" s="175">
        <v>5800</v>
      </c>
      <c r="B296" s="175">
        <v>46595</v>
      </c>
      <c r="C296" s="175">
        <v>58191</v>
      </c>
      <c r="D296" t="s">
        <v>687</v>
      </c>
      <c r="E296" t="s">
        <v>688</v>
      </c>
      <c r="F296">
        <v>5</v>
      </c>
      <c r="G296">
        <v>0</v>
      </c>
      <c r="H296">
        <v>0</v>
      </c>
      <c r="I296">
        <v>80.13</v>
      </c>
      <c r="J296">
        <v>0</v>
      </c>
      <c r="K296">
        <v>17</v>
      </c>
      <c r="L296">
        <v>24.14</v>
      </c>
      <c r="M296" t="s">
        <v>345</v>
      </c>
      <c r="N296">
        <v>2</v>
      </c>
    </row>
    <row r="297" spans="1:14">
      <c r="A297" s="175">
        <v>5900</v>
      </c>
      <c r="C297" s="175">
        <v>28000</v>
      </c>
      <c r="D297" t="s">
        <v>697</v>
      </c>
      <c r="E297" t="s">
        <v>696</v>
      </c>
      <c r="F297">
        <v>1</v>
      </c>
      <c r="G297">
        <v>2</v>
      </c>
      <c r="H297">
        <v>1</v>
      </c>
      <c r="I297">
        <v>36.770000000000003</v>
      </c>
      <c r="J297">
        <v>1</v>
      </c>
      <c r="K297">
        <v>8</v>
      </c>
      <c r="M297" t="s">
        <v>334</v>
      </c>
      <c r="N297">
        <v>9</v>
      </c>
    </row>
    <row r="298" spans="1:14">
      <c r="A298" s="175">
        <v>5900</v>
      </c>
      <c r="B298" s="175">
        <v>70973</v>
      </c>
      <c r="C298" s="175">
        <v>77989</v>
      </c>
      <c r="D298" t="s">
        <v>687</v>
      </c>
      <c r="E298" t="s">
        <v>688</v>
      </c>
      <c r="F298">
        <v>7</v>
      </c>
      <c r="G298">
        <v>0</v>
      </c>
      <c r="H298">
        <v>0</v>
      </c>
      <c r="I298">
        <v>120.38</v>
      </c>
      <c r="J298">
        <v>0</v>
      </c>
      <c r="K298">
        <v>24</v>
      </c>
      <c r="L298">
        <v>41.44</v>
      </c>
      <c r="M298" t="s">
        <v>345</v>
      </c>
      <c r="N298">
        <v>20</v>
      </c>
    </row>
    <row r="299" spans="1:14">
      <c r="A299" s="175">
        <v>5900</v>
      </c>
      <c r="C299" s="175">
        <v>33100</v>
      </c>
      <c r="D299" t="s">
        <v>687</v>
      </c>
      <c r="E299" t="s">
        <v>688</v>
      </c>
      <c r="G299">
        <v>0</v>
      </c>
      <c r="H299">
        <v>0</v>
      </c>
      <c r="I299">
        <v>238.6</v>
      </c>
      <c r="J299">
        <v>1</v>
      </c>
      <c r="K299">
        <v>2</v>
      </c>
      <c r="M299" t="s">
        <v>334</v>
      </c>
      <c r="N299">
        <v>19</v>
      </c>
    </row>
    <row r="300" spans="1:14">
      <c r="A300" s="175">
        <v>5900</v>
      </c>
      <c r="C300" s="175">
        <v>51189</v>
      </c>
      <c r="D300" t="s">
        <v>687</v>
      </c>
      <c r="F300">
        <v>1</v>
      </c>
      <c r="G300">
        <v>0</v>
      </c>
      <c r="H300">
        <v>0</v>
      </c>
      <c r="J300">
        <v>0</v>
      </c>
      <c r="K300">
        <v>0</v>
      </c>
      <c r="L300">
        <v>12.75</v>
      </c>
      <c r="M300" t="s">
        <v>345</v>
      </c>
      <c r="N300">
        <v>5</v>
      </c>
    </row>
    <row r="301" spans="1:14">
      <c r="A301" s="175">
        <v>5900</v>
      </c>
      <c r="B301" s="175">
        <v>82912</v>
      </c>
      <c r="C301" s="175">
        <v>91175</v>
      </c>
      <c r="D301" t="s">
        <v>697</v>
      </c>
      <c r="E301" t="s">
        <v>695</v>
      </c>
      <c r="F301">
        <v>2</v>
      </c>
      <c r="L301">
        <v>27.6</v>
      </c>
      <c r="M301" t="s">
        <v>345</v>
      </c>
      <c r="N301">
        <v>17</v>
      </c>
    </row>
    <row r="302" spans="1:14">
      <c r="A302" s="175">
        <v>5900</v>
      </c>
      <c r="B302" s="175">
        <v>25972</v>
      </c>
      <c r="C302" s="175">
        <v>41856</v>
      </c>
      <c r="D302" t="s">
        <v>697</v>
      </c>
      <c r="E302" t="s">
        <v>688</v>
      </c>
      <c r="F302">
        <v>2</v>
      </c>
      <c r="G302">
        <v>0</v>
      </c>
      <c r="H302">
        <v>2</v>
      </c>
      <c r="I302">
        <v>157.96</v>
      </c>
      <c r="J302">
        <v>3</v>
      </c>
      <c r="K302">
        <v>27</v>
      </c>
      <c r="L302">
        <v>40.630000000000003</v>
      </c>
      <c r="M302" t="s">
        <v>334</v>
      </c>
      <c r="N302">
        <v>5</v>
      </c>
    </row>
    <row r="303" spans="1:14">
      <c r="A303" s="175">
        <v>5900</v>
      </c>
      <c r="B303" s="175">
        <v>74187</v>
      </c>
      <c r="C303" s="175">
        <v>78976</v>
      </c>
      <c r="D303" t="s">
        <v>687</v>
      </c>
      <c r="E303" t="s">
        <v>688</v>
      </c>
      <c r="F303">
        <v>9</v>
      </c>
      <c r="G303">
        <v>0</v>
      </c>
      <c r="H303">
        <v>1</v>
      </c>
      <c r="I303">
        <v>118.44</v>
      </c>
      <c r="J303">
        <v>0</v>
      </c>
      <c r="K303">
        <v>24</v>
      </c>
      <c r="L303">
        <v>40.11</v>
      </c>
      <c r="M303" t="s">
        <v>345</v>
      </c>
      <c r="N303">
        <v>11</v>
      </c>
    </row>
    <row r="304" spans="1:14">
      <c r="A304" s="175">
        <v>5900</v>
      </c>
      <c r="C304" s="175">
        <v>66903</v>
      </c>
      <c r="L304">
        <v>32.78</v>
      </c>
      <c r="M304" t="s">
        <v>345</v>
      </c>
      <c r="N304">
        <v>23</v>
      </c>
    </row>
    <row r="305" spans="1:14">
      <c r="A305" s="175">
        <v>5900</v>
      </c>
      <c r="B305" s="175">
        <v>106650</v>
      </c>
      <c r="D305" t="s">
        <v>697</v>
      </c>
      <c r="E305" t="s">
        <v>694</v>
      </c>
      <c r="F305">
        <v>1</v>
      </c>
      <c r="G305">
        <v>0</v>
      </c>
      <c r="H305">
        <v>6</v>
      </c>
      <c r="I305">
        <v>250.57</v>
      </c>
      <c r="J305">
        <v>4</v>
      </c>
      <c r="K305">
        <v>23</v>
      </c>
      <c r="M305" t="s">
        <v>334</v>
      </c>
      <c r="N305">
        <v>4</v>
      </c>
    </row>
    <row r="306" spans="1:14">
      <c r="A306" s="175">
        <v>6000</v>
      </c>
      <c r="C306" s="175">
        <v>69492</v>
      </c>
      <c r="L306">
        <v>32.979999999999997</v>
      </c>
      <c r="M306" t="s">
        <v>345</v>
      </c>
      <c r="N306">
        <v>32</v>
      </c>
    </row>
    <row r="307" spans="1:14">
      <c r="A307" s="175">
        <v>6000</v>
      </c>
      <c r="B307" s="175">
        <v>95232</v>
      </c>
      <c r="C307" s="175">
        <v>115977</v>
      </c>
      <c r="D307" t="s">
        <v>687</v>
      </c>
      <c r="E307" t="s">
        <v>691</v>
      </c>
      <c r="F307">
        <v>22</v>
      </c>
      <c r="G307">
        <v>0</v>
      </c>
      <c r="H307">
        <v>0</v>
      </c>
      <c r="I307">
        <v>149.02000000000001</v>
      </c>
      <c r="J307">
        <v>1</v>
      </c>
      <c r="K307">
        <v>12</v>
      </c>
      <c r="L307">
        <v>37.950000000000003</v>
      </c>
      <c r="M307" t="s">
        <v>345</v>
      </c>
      <c r="N307">
        <v>7</v>
      </c>
    </row>
    <row r="308" spans="1:14">
      <c r="A308" s="175">
        <v>6000</v>
      </c>
      <c r="B308" s="175">
        <v>47625</v>
      </c>
      <c r="C308" s="175">
        <v>85925</v>
      </c>
      <c r="D308" t="s">
        <v>687</v>
      </c>
      <c r="E308" t="s">
        <v>691</v>
      </c>
      <c r="F308">
        <v>0.1</v>
      </c>
      <c r="G308">
        <v>2</v>
      </c>
      <c r="H308">
        <v>1</v>
      </c>
      <c r="I308">
        <v>154.13</v>
      </c>
      <c r="J308">
        <v>4</v>
      </c>
      <c r="K308">
        <v>26</v>
      </c>
      <c r="M308" t="s">
        <v>334</v>
      </c>
      <c r="N308">
        <v>25</v>
      </c>
    </row>
    <row r="309" spans="1:14">
      <c r="A309" s="175">
        <v>6000</v>
      </c>
      <c r="B309" s="175">
        <v>24600</v>
      </c>
      <c r="C309" s="175">
        <v>30500</v>
      </c>
      <c r="D309" t="s">
        <v>687</v>
      </c>
      <c r="E309" t="s">
        <v>688</v>
      </c>
      <c r="F309">
        <v>4.5</v>
      </c>
      <c r="G309">
        <v>0</v>
      </c>
      <c r="H309">
        <v>1</v>
      </c>
      <c r="I309">
        <v>116.1</v>
      </c>
      <c r="J309">
        <v>8</v>
      </c>
      <c r="K309">
        <v>34</v>
      </c>
      <c r="M309" t="s">
        <v>334</v>
      </c>
      <c r="N309">
        <v>7</v>
      </c>
    </row>
    <row r="310" spans="1:14">
      <c r="A310" s="175">
        <v>6000</v>
      </c>
      <c r="B310" s="175">
        <v>65000</v>
      </c>
      <c r="C310" s="175">
        <v>94355</v>
      </c>
      <c r="E310" t="s">
        <v>688</v>
      </c>
      <c r="F310">
        <v>26</v>
      </c>
      <c r="G310">
        <v>1</v>
      </c>
      <c r="H310">
        <v>3</v>
      </c>
      <c r="I310">
        <v>69.3</v>
      </c>
      <c r="J310">
        <v>1</v>
      </c>
      <c r="K310">
        <v>34</v>
      </c>
      <c r="M310" t="s">
        <v>334</v>
      </c>
      <c r="N310">
        <v>23</v>
      </c>
    </row>
    <row r="311" spans="1:14">
      <c r="A311" s="175">
        <v>6000</v>
      </c>
      <c r="D311" t="s">
        <v>687</v>
      </c>
      <c r="E311" t="s">
        <v>691</v>
      </c>
      <c r="F311">
        <v>13</v>
      </c>
      <c r="H311">
        <v>2</v>
      </c>
      <c r="I311">
        <v>122.77</v>
      </c>
      <c r="K311">
        <v>23</v>
      </c>
      <c r="M311" t="s">
        <v>334</v>
      </c>
      <c r="N311">
        <v>17</v>
      </c>
    </row>
    <row r="312" spans="1:14">
      <c r="A312" s="175">
        <v>6000</v>
      </c>
      <c r="B312" s="175">
        <v>33600</v>
      </c>
      <c r="D312" t="s">
        <v>687</v>
      </c>
      <c r="E312" t="s">
        <v>688</v>
      </c>
      <c r="F312">
        <v>2</v>
      </c>
      <c r="G312">
        <v>0</v>
      </c>
      <c r="H312">
        <v>0</v>
      </c>
      <c r="I312">
        <v>140.93</v>
      </c>
      <c r="J312">
        <v>1</v>
      </c>
      <c r="K312">
        <v>20</v>
      </c>
      <c r="M312" t="s">
        <v>334</v>
      </c>
      <c r="N312">
        <v>9</v>
      </c>
    </row>
    <row r="313" spans="1:14">
      <c r="A313" s="175">
        <v>6000</v>
      </c>
      <c r="B313" s="175">
        <v>42000</v>
      </c>
      <c r="C313" s="175">
        <v>58305</v>
      </c>
      <c r="D313" t="s">
        <v>697</v>
      </c>
      <c r="E313" t="s">
        <v>688</v>
      </c>
      <c r="F313">
        <v>19</v>
      </c>
      <c r="G313">
        <v>0</v>
      </c>
      <c r="H313">
        <v>0</v>
      </c>
      <c r="I313">
        <v>90</v>
      </c>
      <c r="J313">
        <v>2</v>
      </c>
      <c r="K313">
        <v>13</v>
      </c>
      <c r="M313" t="s">
        <v>334</v>
      </c>
      <c r="N313">
        <v>25</v>
      </c>
    </row>
    <row r="314" spans="1:14">
      <c r="A314" s="175">
        <v>6000</v>
      </c>
      <c r="B314" s="175">
        <v>32446</v>
      </c>
      <c r="C314" s="175">
        <v>54904</v>
      </c>
      <c r="D314" t="s">
        <v>687</v>
      </c>
      <c r="E314" t="s">
        <v>688</v>
      </c>
      <c r="F314">
        <v>2</v>
      </c>
      <c r="G314">
        <v>0</v>
      </c>
      <c r="H314">
        <v>0</v>
      </c>
      <c r="I314">
        <v>51.73</v>
      </c>
      <c r="J314">
        <v>1</v>
      </c>
      <c r="K314">
        <v>9</v>
      </c>
      <c r="M314" t="s">
        <v>334</v>
      </c>
      <c r="N314">
        <v>12</v>
      </c>
    </row>
    <row r="315" spans="1:14">
      <c r="A315" s="175">
        <v>6000</v>
      </c>
      <c r="B315" s="175">
        <v>9660</v>
      </c>
      <c r="C315" s="175">
        <v>35900</v>
      </c>
      <c r="D315" t="s">
        <v>697</v>
      </c>
      <c r="E315" t="s">
        <v>688</v>
      </c>
      <c r="F315">
        <v>8</v>
      </c>
      <c r="G315">
        <v>0</v>
      </c>
      <c r="H315">
        <v>1</v>
      </c>
      <c r="I315">
        <v>136.30000000000001</v>
      </c>
      <c r="J315">
        <v>3</v>
      </c>
      <c r="K315">
        <v>6</v>
      </c>
      <c r="M315" t="s">
        <v>334</v>
      </c>
      <c r="N315">
        <v>9</v>
      </c>
    </row>
    <row r="316" spans="1:14">
      <c r="A316" s="175">
        <v>6000</v>
      </c>
      <c r="B316" s="175">
        <v>22859</v>
      </c>
      <c r="C316" s="175">
        <v>32200</v>
      </c>
      <c r="D316" t="s">
        <v>697</v>
      </c>
      <c r="E316" t="s">
        <v>688</v>
      </c>
      <c r="F316">
        <v>4</v>
      </c>
      <c r="G316">
        <v>0</v>
      </c>
      <c r="H316">
        <v>0</v>
      </c>
      <c r="I316">
        <v>83.33</v>
      </c>
      <c r="J316">
        <v>3</v>
      </c>
      <c r="K316">
        <v>20</v>
      </c>
      <c r="M316" t="s">
        <v>334</v>
      </c>
      <c r="N316">
        <v>7</v>
      </c>
    </row>
    <row r="317" spans="1:14">
      <c r="A317" s="175">
        <v>6000</v>
      </c>
      <c r="B317" s="175">
        <v>16878</v>
      </c>
      <c r="C317" s="175">
        <v>25850</v>
      </c>
      <c r="E317" t="s">
        <v>694</v>
      </c>
      <c r="F317">
        <v>1</v>
      </c>
      <c r="G317">
        <v>0</v>
      </c>
      <c r="H317">
        <v>1</v>
      </c>
      <c r="I317">
        <v>218.6</v>
      </c>
      <c r="J317">
        <v>5</v>
      </c>
      <c r="K317">
        <v>34</v>
      </c>
      <c r="M317" t="s">
        <v>334</v>
      </c>
      <c r="N317">
        <v>4</v>
      </c>
    </row>
    <row r="318" spans="1:14">
      <c r="A318" s="175">
        <v>6000</v>
      </c>
      <c r="B318" s="175">
        <v>72951</v>
      </c>
      <c r="C318" s="175">
        <v>80000</v>
      </c>
      <c r="D318" t="s">
        <v>687</v>
      </c>
      <c r="E318" t="s">
        <v>688</v>
      </c>
      <c r="F318">
        <v>22.8</v>
      </c>
      <c r="G318">
        <v>0</v>
      </c>
      <c r="H318">
        <v>0</v>
      </c>
      <c r="I318">
        <v>343.9</v>
      </c>
      <c r="J318">
        <v>1</v>
      </c>
      <c r="K318">
        <v>47</v>
      </c>
      <c r="M318" t="s">
        <v>345</v>
      </c>
      <c r="N318">
        <v>1</v>
      </c>
    </row>
    <row r="319" spans="1:14">
      <c r="A319" s="175">
        <v>6000</v>
      </c>
      <c r="B319" s="175">
        <v>43000</v>
      </c>
      <c r="C319" s="175">
        <v>57460</v>
      </c>
      <c r="D319" t="s">
        <v>687</v>
      </c>
      <c r="E319" t="s">
        <v>688</v>
      </c>
      <c r="F319">
        <v>1.6</v>
      </c>
      <c r="G319">
        <v>1</v>
      </c>
      <c r="I319">
        <v>101.5</v>
      </c>
      <c r="K319">
        <v>13</v>
      </c>
      <c r="M319" t="s">
        <v>345</v>
      </c>
      <c r="N319">
        <v>30</v>
      </c>
    </row>
    <row r="320" spans="1:14">
      <c r="A320" s="175">
        <v>6000</v>
      </c>
      <c r="B320" s="175">
        <v>53500</v>
      </c>
      <c r="C320" s="175">
        <v>64790</v>
      </c>
      <c r="D320" t="s">
        <v>697</v>
      </c>
      <c r="E320" t="s">
        <v>688</v>
      </c>
      <c r="F320">
        <v>0.1</v>
      </c>
      <c r="G320">
        <v>0</v>
      </c>
      <c r="H320">
        <v>2</v>
      </c>
      <c r="I320">
        <v>105.4</v>
      </c>
      <c r="J320">
        <v>3</v>
      </c>
      <c r="K320">
        <v>18</v>
      </c>
      <c r="M320" t="s">
        <v>345</v>
      </c>
      <c r="N320">
        <v>24</v>
      </c>
    </row>
    <row r="321" spans="1:14">
      <c r="A321" s="175">
        <v>6000</v>
      </c>
      <c r="B321" s="175">
        <v>69876</v>
      </c>
      <c r="C321" s="175">
        <v>94394</v>
      </c>
      <c r="D321" t="s">
        <v>687</v>
      </c>
      <c r="E321" t="s">
        <v>688</v>
      </c>
      <c r="F321">
        <v>0</v>
      </c>
      <c r="G321">
        <v>0</v>
      </c>
      <c r="H321">
        <v>1</v>
      </c>
      <c r="I321">
        <v>179.57</v>
      </c>
      <c r="J321">
        <v>0</v>
      </c>
      <c r="K321">
        <v>32</v>
      </c>
      <c r="M321" t="s">
        <v>345</v>
      </c>
      <c r="N321">
        <v>31</v>
      </c>
    </row>
    <row r="322" spans="1:14">
      <c r="A322" s="175">
        <v>6000</v>
      </c>
      <c r="B322" s="175">
        <v>51000</v>
      </c>
      <c r="C322" s="175">
        <v>86125</v>
      </c>
      <c r="D322" t="s">
        <v>687</v>
      </c>
      <c r="E322" t="s">
        <v>695</v>
      </c>
      <c r="F322">
        <v>6</v>
      </c>
      <c r="G322">
        <v>0</v>
      </c>
      <c r="H322">
        <v>0</v>
      </c>
      <c r="I322">
        <v>222.17</v>
      </c>
      <c r="J322">
        <v>2</v>
      </c>
      <c r="K322">
        <v>24</v>
      </c>
      <c r="M322" t="s">
        <v>345</v>
      </c>
      <c r="N322">
        <v>16</v>
      </c>
    </row>
    <row r="323" spans="1:14">
      <c r="A323" s="175">
        <v>6000</v>
      </c>
      <c r="B323" s="175">
        <v>53227</v>
      </c>
      <c r="C323" s="175">
        <v>68700</v>
      </c>
      <c r="D323" t="s">
        <v>687</v>
      </c>
      <c r="E323" t="s">
        <v>694</v>
      </c>
      <c r="F323">
        <v>3</v>
      </c>
      <c r="G323">
        <v>0</v>
      </c>
      <c r="H323">
        <v>2</v>
      </c>
      <c r="I323">
        <v>122.73</v>
      </c>
      <c r="J323">
        <v>0</v>
      </c>
      <c r="K323">
        <v>23</v>
      </c>
      <c r="M323" t="s">
        <v>345</v>
      </c>
      <c r="N323">
        <v>10</v>
      </c>
    </row>
    <row r="324" spans="1:14">
      <c r="A324" s="175">
        <v>6000</v>
      </c>
      <c r="C324" s="175">
        <v>43300</v>
      </c>
      <c r="D324" t="s">
        <v>687</v>
      </c>
      <c r="E324" t="s">
        <v>688</v>
      </c>
      <c r="I324">
        <v>100.93</v>
      </c>
      <c r="K324">
        <v>9</v>
      </c>
      <c r="M324" t="s">
        <v>345</v>
      </c>
      <c r="N324">
        <v>29</v>
      </c>
    </row>
    <row r="325" spans="1:14">
      <c r="A325" s="175">
        <v>6000</v>
      </c>
      <c r="B325" s="175">
        <v>14000</v>
      </c>
      <c r="C325" s="175">
        <v>61493</v>
      </c>
      <c r="D325" t="s">
        <v>687</v>
      </c>
      <c r="E325" t="s">
        <v>691</v>
      </c>
      <c r="F325">
        <v>23</v>
      </c>
      <c r="G325">
        <v>0</v>
      </c>
      <c r="H325">
        <v>0</v>
      </c>
      <c r="I325">
        <v>321.63</v>
      </c>
      <c r="J325">
        <v>1</v>
      </c>
      <c r="K325">
        <v>13</v>
      </c>
      <c r="M325" t="s">
        <v>345</v>
      </c>
      <c r="N325">
        <v>12</v>
      </c>
    </row>
    <row r="326" spans="1:14">
      <c r="A326" s="175">
        <v>6000</v>
      </c>
      <c r="B326" s="175">
        <v>40000</v>
      </c>
      <c r="C326" s="175">
        <v>54600</v>
      </c>
      <c r="D326" t="s">
        <v>687</v>
      </c>
      <c r="E326" t="s">
        <v>695</v>
      </c>
      <c r="F326">
        <v>4</v>
      </c>
      <c r="G326">
        <v>0</v>
      </c>
      <c r="H326">
        <v>4</v>
      </c>
      <c r="I326">
        <v>101.4</v>
      </c>
      <c r="J326">
        <v>0</v>
      </c>
      <c r="K326">
        <v>19</v>
      </c>
      <c r="M326" t="s">
        <v>334</v>
      </c>
      <c r="N326">
        <v>24</v>
      </c>
    </row>
    <row r="327" spans="1:14">
      <c r="A327" s="175">
        <v>6000</v>
      </c>
      <c r="B327" s="175">
        <v>18793</v>
      </c>
      <c r="C327" s="175">
        <v>27750</v>
      </c>
      <c r="D327" t="s">
        <v>687</v>
      </c>
      <c r="E327" t="s">
        <v>694</v>
      </c>
      <c r="F327">
        <v>6</v>
      </c>
      <c r="G327">
        <v>0</v>
      </c>
      <c r="H327">
        <v>3</v>
      </c>
      <c r="I327">
        <v>119.7</v>
      </c>
      <c r="J327">
        <v>0</v>
      </c>
      <c r="K327">
        <v>8</v>
      </c>
      <c r="M327" t="s">
        <v>334</v>
      </c>
      <c r="N327">
        <v>15</v>
      </c>
    </row>
    <row r="328" spans="1:14">
      <c r="A328" s="175">
        <v>6000</v>
      </c>
      <c r="B328" s="175">
        <v>179397</v>
      </c>
      <c r="C328" s="175">
        <v>200000</v>
      </c>
      <c r="D328" t="s">
        <v>697</v>
      </c>
      <c r="E328" t="s">
        <v>695</v>
      </c>
      <c r="F328">
        <v>5</v>
      </c>
      <c r="G328">
        <v>6</v>
      </c>
      <c r="H328">
        <v>0</v>
      </c>
      <c r="I328">
        <v>90.3</v>
      </c>
      <c r="J328">
        <v>6</v>
      </c>
      <c r="K328">
        <v>29</v>
      </c>
      <c r="M328" t="s">
        <v>334</v>
      </c>
      <c r="N328">
        <v>0</v>
      </c>
    </row>
    <row r="329" spans="1:14">
      <c r="A329" s="175">
        <v>6000</v>
      </c>
      <c r="C329" s="175">
        <v>95500</v>
      </c>
      <c r="D329" t="s">
        <v>687</v>
      </c>
      <c r="E329" t="s">
        <v>694</v>
      </c>
      <c r="F329">
        <v>6</v>
      </c>
      <c r="G329">
        <v>1</v>
      </c>
      <c r="H329">
        <v>2</v>
      </c>
      <c r="I329">
        <v>129.9</v>
      </c>
      <c r="J329">
        <v>1</v>
      </c>
      <c r="K329">
        <v>22</v>
      </c>
      <c r="M329" t="s">
        <v>334</v>
      </c>
      <c r="N329">
        <v>18</v>
      </c>
    </row>
    <row r="330" spans="1:14">
      <c r="A330" s="175">
        <v>6000</v>
      </c>
      <c r="B330" s="175">
        <v>79046</v>
      </c>
      <c r="C330" s="175">
        <v>103048</v>
      </c>
      <c r="D330" t="s">
        <v>687</v>
      </c>
      <c r="E330" t="s">
        <v>688</v>
      </c>
      <c r="F330">
        <v>0</v>
      </c>
      <c r="G330">
        <v>0</v>
      </c>
      <c r="H330">
        <v>0</v>
      </c>
      <c r="I330">
        <v>181.7</v>
      </c>
      <c r="J330">
        <v>0</v>
      </c>
      <c r="K330">
        <v>32</v>
      </c>
      <c r="L330">
        <v>37.29</v>
      </c>
      <c r="M330" t="s">
        <v>345</v>
      </c>
      <c r="N330">
        <v>15</v>
      </c>
    </row>
    <row r="331" spans="1:14">
      <c r="A331" s="175">
        <v>6000</v>
      </c>
      <c r="C331" s="175">
        <v>53190</v>
      </c>
      <c r="D331" t="s">
        <v>687</v>
      </c>
      <c r="F331">
        <v>0</v>
      </c>
      <c r="G331">
        <v>0</v>
      </c>
      <c r="H331">
        <v>0</v>
      </c>
      <c r="J331">
        <v>0</v>
      </c>
      <c r="K331">
        <v>0</v>
      </c>
      <c r="L331">
        <v>15.17</v>
      </c>
      <c r="M331" t="s">
        <v>345</v>
      </c>
      <c r="N331">
        <v>28</v>
      </c>
    </row>
    <row r="332" spans="1:14">
      <c r="A332" s="175">
        <v>6000</v>
      </c>
      <c r="C332" s="175">
        <v>43683</v>
      </c>
      <c r="D332" t="s">
        <v>687</v>
      </c>
      <c r="E332" t="s">
        <v>688</v>
      </c>
      <c r="L332">
        <v>21.94</v>
      </c>
      <c r="M332" t="s">
        <v>334</v>
      </c>
      <c r="N332">
        <v>18</v>
      </c>
    </row>
    <row r="333" spans="1:14">
      <c r="A333" s="175">
        <v>6000</v>
      </c>
      <c r="B333" s="175">
        <v>129731</v>
      </c>
      <c r="C333" s="175">
        <v>154113</v>
      </c>
      <c r="D333" t="s">
        <v>687</v>
      </c>
      <c r="E333" t="s">
        <v>695</v>
      </c>
      <c r="F333">
        <v>12</v>
      </c>
      <c r="G333">
        <v>0</v>
      </c>
      <c r="H333">
        <v>0</v>
      </c>
      <c r="I333">
        <v>213.53</v>
      </c>
      <c r="J333">
        <v>0</v>
      </c>
      <c r="K333">
        <v>19</v>
      </c>
      <c r="M333" t="s">
        <v>345</v>
      </c>
      <c r="N333">
        <v>29</v>
      </c>
    </row>
    <row r="334" spans="1:14">
      <c r="A334" s="175">
        <v>6100</v>
      </c>
      <c r="B334" s="175">
        <v>48500</v>
      </c>
      <c r="C334" s="175">
        <v>62500</v>
      </c>
      <c r="D334" t="s">
        <v>697</v>
      </c>
      <c r="E334" t="s">
        <v>694</v>
      </c>
      <c r="F334">
        <v>7</v>
      </c>
      <c r="H334">
        <v>4</v>
      </c>
      <c r="I334">
        <v>111.3</v>
      </c>
      <c r="J334">
        <v>2</v>
      </c>
      <c r="K334">
        <v>11</v>
      </c>
      <c r="M334" t="s">
        <v>345</v>
      </c>
      <c r="N334">
        <v>22</v>
      </c>
    </row>
    <row r="335" spans="1:14">
      <c r="A335" s="175">
        <v>6100</v>
      </c>
      <c r="C335" s="175">
        <v>47400</v>
      </c>
      <c r="M335" t="s">
        <v>345</v>
      </c>
      <c r="N335">
        <v>17</v>
      </c>
    </row>
    <row r="336" spans="1:14">
      <c r="A336" s="175">
        <v>6100</v>
      </c>
      <c r="B336" s="175">
        <v>91704</v>
      </c>
      <c r="C336" s="175">
        <v>114799</v>
      </c>
      <c r="D336" t="s">
        <v>687</v>
      </c>
      <c r="E336" t="s">
        <v>691</v>
      </c>
      <c r="F336">
        <v>22</v>
      </c>
      <c r="G336">
        <v>0</v>
      </c>
      <c r="H336">
        <v>0</v>
      </c>
      <c r="I336">
        <v>129.25</v>
      </c>
      <c r="J336">
        <v>1</v>
      </c>
      <c r="K336">
        <v>12</v>
      </c>
      <c r="L336">
        <v>36.75</v>
      </c>
      <c r="M336" t="s">
        <v>345</v>
      </c>
      <c r="N336">
        <v>18</v>
      </c>
    </row>
    <row r="337" spans="1:14">
      <c r="A337" s="175">
        <v>6100</v>
      </c>
      <c r="B337" s="175">
        <v>47604</v>
      </c>
      <c r="C337" s="175">
        <v>54966</v>
      </c>
      <c r="D337" t="s">
        <v>687</v>
      </c>
      <c r="E337" t="s">
        <v>688</v>
      </c>
      <c r="F337">
        <v>5</v>
      </c>
      <c r="G337">
        <v>0</v>
      </c>
      <c r="H337">
        <v>0</v>
      </c>
      <c r="I337">
        <v>70.7</v>
      </c>
      <c r="J337">
        <v>0</v>
      </c>
      <c r="K337">
        <v>18</v>
      </c>
      <c r="L337">
        <v>24.77</v>
      </c>
      <c r="M337" t="s">
        <v>345</v>
      </c>
      <c r="N337">
        <v>1</v>
      </c>
    </row>
    <row r="338" spans="1:14">
      <c r="A338" s="175">
        <v>6100</v>
      </c>
      <c r="C338" s="175">
        <v>35250</v>
      </c>
      <c r="D338" t="s">
        <v>687</v>
      </c>
      <c r="E338" t="s">
        <v>688</v>
      </c>
      <c r="I338">
        <v>303</v>
      </c>
      <c r="K338">
        <v>12</v>
      </c>
      <c r="M338" t="s">
        <v>345</v>
      </c>
      <c r="N338">
        <v>19</v>
      </c>
    </row>
    <row r="339" spans="1:14">
      <c r="A339" s="175">
        <v>6100</v>
      </c>
      <c r="B339" s="175">
        <v>62751</v>
      </c>
      <c r="C339" s="175">
        <v>95617</v>
      </c>
      <c r="D339" t="s">
        <v>687</v>
      </c>
      <c r="E339" t="s">
        <v>688</v>
      </c>
      <c r="F339">
        <v>1</v>
      </c>
      <c r="G339">
        <v>0</v>
      </c>
      <c r="H339">
        <v>0</v>
      </c>
      <c r="I339">
        <v>138.65</v>
      </c>
      <c r="J339">
        <v>1</v>
      </c>
      <c r="K339">
        <v>13</v>
      </c>
      <c r="L339">
        <v>31.76</v>
      </c>
      <c r="M339" t="s">
        <v>334</v>
      </c>
      <c r="N339">
        <v>18</v>
      </c>
    </row>
    <row r="340" spans="1:14">
      <c r="A340" s="175">
        <v>6100</v>
      </c>
      <c r="B340" s="175">
        <v>48300</v>
      </c>
      <c r="C340" s="175">
        <v>53388</v>
      </c>
      <c r="D340" t="s">
        <v>687</v>
      </c>
      <c r="E340" t="s">
        <v>691</v>
      </c>
      <c r="F340">
        <v>9</v>
      </c>
      <c r="I340">
        <v>178.49</v>
      </c>
      <c r="K340">
        <v>19</v>
      </c>
      <c r="L340">
        <v>26.72</v>
      </c>
      <c r="M340" t="s">
        <v>345</v>
      </c>
      <c r="N340">
        <v>6</v>
      </c>
    </row>
    <row r="341" spans="1:14">
      <c r="A341" s="175">
        <v>6100</v>
      </c>
      <c r="B341" s="175">
        <v>68743</v>
      </c>
      <c r="C341" s="175">
        <v>65321</v>
      </c>
      <c r="D341" t="s">
        <v>687</v>
      </c>
      <c r="E341" t="s">
        <v>693</v>
      </c>
      <c r="F341">
        <v>3</v>
      </c>
      <c r="G341">
        <v>1</v>
      </c>
      <c r="H341">
        <v>0</v>
      </c>
      <c r="I341">
        <v>153.07</v>
      </c>
      <c r="J341">
        <v>0</v>
      </c>
      <c r="K341">
        <v>22</v>
      </c>
      <c r="L341">
        <v>40.15</v>
      </c>
      <c r="M341" t="s">
        <v>345</v>
      </c>
      <c r="N341">
        <v>16</v>
      </c>
    </row>
    <row r="342" spans="1:14">
      <c r="A342" s="175">
        <v>6100</v>
      </c>
      <c r="B342" s="175">
        <v>79636</v>
      </c>
      <c r="C342" s="175">
        <v>87276</v>
      </c>
      <c r="D342" t="s">
        <v>687</v>
      </c>
      <c r="E342" t="s">
        <v>688</v>
      </c>
      <c r="F342">
        <v>20</v>
      </c>
      <c r="G342">
        <v>0</v>
      </c>
      <c r="H342">
        <v>0</v>
      </c>
      <c r="I342">
        <v>350.44</v>
      </c>
      <c r="J342">
        <v>0</v>
      </c>
      <c r="K342">
        <v>47</v>
      </c>
      <c r="L342">
        <v>28.85</v>
      </c>
      <c r="M342" t="s">
        <v>345</v>
      </c>
      <c r="N342">
        <v>22</v>
      </c>
    </row>
    <row r="343" spans="1:14">
      <c r="A343" s="175">
        <v>6100</v>
      </c>
      <c r="C343" s="175">
        <v>46830</v>
      </c>
      <c r="D343" t="s">
        <v>687</v>
      </c>
      <c r="F343">
        <v>0</v>
      </c>
      <c r="G343">
        <v>0</v>
      </c>
      <c r="H343">
        <v>1</v>
      </c>
      <c r="J343">
        <v>0</v>
      </c>
      <c r="K343">
        <v>0</v>
      </c>
      <c r="L343">
        <v>13.31</v>
      </c>
      <c r="M343" t="s">
        <v>345</v>
      </c>
      <c r="N343">
        <v>14</v>
      </c>
    </row>
    <row r="344" spans="1:14">
      <c r="A344" s="175">
        <v>6100</v>
      </c>
      <c r="B344" s="175">
        <v>78753</v>
      </c>
      <c r="C344" s="175">
        <v>95433</v>
      </c>
      <c r="D344" t="s">
        <v>697</v>
      </c>
      <c r="E344" t="s">
        <v>695</v>
      </c>
      <c r="F344">
        <v>0</v>
      </c>
      <c r="L344">
        <v>28.93</v>
      </c>
      <c r="M344" t="s">
        <v>345</v>
      </c>
      <c r="N344">
        <v>18</v>
      </c>
    </row>
    <row r="345" spans="1:14">
      <c r="A345" s="175">
        <v>6100</v>
      </c>
      <c r="B345" s="175">
        <v>77265</v>
      </c>
      <c r="C345" s="175">
        <v>97944</v>
      </c>
      <c r="D345" t="s">
        <v>697</v>
      </c>
      <c r="E345" t="s">
        <v>695</v>
      </c>
      <c r="F345">
        <v>0</v>
      </c>
      <c r="L345">
        <v>28.88</v>
      </c>
      <c r="M345" t="s">
        <v>345</v>
      </c>
      <c r="N345">
        <v>2</v>
      </c>
    </row>
    <row r="346" spans="1:14">
      <c r="A346" s="175">
        <v>6200</v>
      </c>
      <c r="B346" s="175">
        <v>75657</v>
      </c>
      <c r="C346" s="175">
        <v>84368</v>
      </c>
      <c r="D346" t="s">
        <v>697</v>
      </c>
      <c r="E346" t="s">
        <v>693</v>
      </c>
      <c r="F346">
        <v>4</v>
      </c>
      <c r="G346">
        <v>0</v>
      </c>
      <c r="H346">
        <v>0</v>
      </c>
      <c r="I346">
        <v>122.24</v>
      </c>
      <c r="J346">
        <v>0</v>
      </c>
      <c r="K346">
        <v>30</v>
      </c>
      <c r="L346">
        <v>32.549999999999997</v>
      </c>
      <c r="M346" t="s">
        <v>345</v>
      </c>
      <c r="N346">
        <v>14</v>
      </c>
    </row>
    <row r="347" spans="1:14">
      <c r="A347" s="175">
        <v>6200</v>
      </c>
      <c r="B347" s="175">
        <v>171582</v>
      </c>
      <c r="C347" s="175">
        <v>245730</v>
      </c>
      <c r="D347" t="s">
        <v>697</v>
      </c>
      <c r="E347" t="s">
        <v>693</v>
      </c>
      <c r="G347">
        <v>0</v>
      </c>
      <c r="H347">
        <v>0</v>
      </c>
      <c r="I347">
        <v>135.11000000000001</v>
      </c>
      <c r="J347">
        <v>0</v>
      </c>
      <c r="K347">
        <v>22</v>
      </c>
      <c r="L347">
        <v>39.78</v>
      </c>
      <c r="M347" t="s">
        <v>345</v>
      </c>
      <c r="N347">
        <v>19</v>
      </c>
    </row>
    <row r="348" spans="1:14">
      <c r="A348" s="175">
        <v>6200</v>
      </c>
      <c r="C348" s="175">
        <v>33909</v>
      </c>
      <c r="D348" t="s">
        <v>687</v>
      </c>
      <c r="L348">
        <v>34.520000000000003</v>
      </c>
      <c r="M348" t="s">
        <v>345</v>
      </c>
      <c r="N348">
        <v>19</v>
      </c>
    </row>
    <row r="349" spans="1:14">
      <c r="A349" s="175">
        <v>6200</v>
      </c>
      <c r="B349" s="175">
        <v>46601</v>
      </c>
      <c r="C349" s="175">
        <v>59486</v>
      </c>
      <c r="D349" t="s">
        <v>687</v>
      </c>
      <c r="E349" t="s">
        <v>688</v>
      </c>
      <c r="F349">
        <v>5</v>
      </c>
      <c r="G349">
        <v>0</v>
      </c>
      <c r="H349">
        <v>0</v>
      </c>
      <c r="I349">
        <v>84.63</v>
      </c>
      <c r="J349">
        <v>0</v>
      </c>
      <c r="K349">
        <v>18</v>
      </c>
      <c r="L349">
        <v>25.35</v>
      </c>
      <c r="M349" t="s">
        <v>345</v>
      </c>
      <c r="N349">
        <v>8</v>
      </c>
    </row>
    <row r="350" spans="1:14">
      <c r="A350" s="175">
        <v>6200</v>
      </c>
      <c r="B350" s="175">
        <v>60354</v>
      </c>
      <c r="C350" s="175">
        <v>87596</v>
      </c>
      <c r="D350" t="s">
        <v>687</v>
      </c>
      <c r="E350" t="s">
        <v>695</v>
      </c>
      <c r="F350">
        <v>5</v>
      </c>
      <c r="G350">
        <v>0</v>
      </c>
      <c r="H350">
        <v>0</v>
      </c>
      <c r="I350">
        <v>210.17</v>
      </c>
      <c r="J350">
        <v>2</v>
      </c>
      <c r="K350">
        <v>23</v>
      </c>
      <c r="L350">
        <v>34.049999999999997</v>
      </c>
      <c r="M350" t="s">
        <v>345</v>
      </c>
      <c r="N350">
        <v>5</v>
      </c>
    </row>
    <row r="351" spans="1:14">
      <c r="A351" s="175">
        <v>6200</v>
      </c>
      <c r="B351" s="175">
        <v>45356</v>
      </c>
      <c r="C351" s="175">
        <v>82054</v>
      </c>
      <c r="D351" t="s">
        <v>697</v>
      </c>
      <c r="F351">
        <v>2</v>
      </c>
      <c r="G351">
        <v>0</v>
      </c>
      <c r="H351">
        <v>0</v>
      </c>
      <c r="I351">
        <v>201.33</v>
      </c>
      <c r="J351">
        <v>4</v>
      </c>
      <c r="K351">
        <v>29</v>
      </c>
      <c r="L351">
        <v>29.66</v>
      </c>
      <c r="M351" t="s">
        <v>345</v>
      </c>
      <c r="N351">
        <v>9</v>
      </c>
    </row>
    <row r="352" spans="1:14">
      <c r="A352" s="175">
        <v>6200</v>
      </c>
      <c r="C352" s="175">
        <v>41657</v>
      </c>
      <c r="D352" t="s">
        <v>687</v>
      </c>
      <c r="E352" t="s">
        <v>688</v>
      </c>
      <c r="I352">
        <v>293.95999999999998</v>
      </c>
      <c r="K352">
        <v>11</v>
      </c>
      <c r="L352">
        <v>30.2</v>
      </c>
      <c r="M352" t="s">
        <v>345</v>
      </c>
      <c r="N352">
        <v>7</v>
      </c>
    </row>
    <row r="353" spans="1:14">
      <c r="A353" s="175">
        <v>6200</v>
      </c>
      <c r="D353" t="s">
        <v>697</v>
      </c>
      <c r="E353" t="s">
        <v>696</v>
      </c>
      <c r="F353">
        <v>3</v>
      </c>
      <c r="I353">
        <v>80.5</v>
      </c>
      <c r="J353">
        <v>2</v>
      </c>
      <c r="K353">
        <v>17</v>
      </c>
      <c r="M353" t="s">
        <v>334</v>
      </c>
      <c r="N353">
        <v>0</v>
      </c>
    </row>
    <row r="354" spans="1:14">
      <c r="A354" s="175">
        <v>6200</v>
      </c>
      <c r="C354" s="175">
        <v>80078</v>
      </c>
      <c r="L354">
        <v>25.38</v>
      </c>
      <c r="M354" t="s">
        <v>345</v>
      </c>
      <c r="N354">
        <v>9</v>
      </c>
    </row>
    <row r="355" spans="1:14">
      <c r="A355" s="175">
        <v>6200</v>
      </c>
      <c r="B355" s="175">
        <v>42100</v>
      </c>
      <c r="C355" s="175">
        <v>57385</v>
      </c>
      <c r="D355" t="s">
        <v>697</v>
      </c>
      <c r="E355" t="s">
        <v>688</v>
      </c>
      <c r="F355">
        <v>8.5</v>
      </c>
      <c r="G355">
        <v>0</v>
      </c>
      <c r="H355">
        <v>1</v>
      </c>
      <c r="I355">
        <v>164.8</v>
      </c>
      <c r="J355">
        <v>1</v>
      </c>
      <c r="K355">
        <v>28</v>
      </c>
      <c r="M355" t="s">
        <v>334</v>
      </c>
      <c r="N355">
        <v>28</v>
      </c>
    </row>
    <row r="356" spans="1:14">
      <c r="A356" s="175">
        <v>6200</v>
      </c>
      <c r="B356" s="175">
        <v>70793</v>
      </c>
      <c r="C356" s="175">
        <v>71552</v>
      </c>
      <c r="D356" t="s">
        <v>687</v>
      </c>
      <c r="E356" t="s">
        <v>693</v>
      </c>
      <c r="F356">
        <v>3</v>
      </c>
      <c r="G356">
        <v>2</v>
      </c>
      <c r="H356">
        <v>0</v>
      </c>
      <c r="I356">
        <v>162.94999999999999</v>
      </c>
      <c r="J356">
        <v>0</v>
      </c>
      <c r="K356">
        <v>23</v>
      </c>
      <c r="L356">
        <v>40.32</v>
      </c>
      <c r="M356" t="s">
        <v>345</v>
      </c>
      <c r="N356">
        <v>20</v>
      </c>
    </row>
    <row r="357" spans="1:14">
      <c r="A357" s="175">
        <v>6200</v>
      </c>
      <c r="B357" s="175">
        <v>73881</v>
      </c>
      <c r="C357" s="175">
        <v>98550</v>
      </c>
      <c r="D357" t="s">
        <v>687</v>
      </c>
      <c r="E357" t="s">
        <v>688</v>
      </c>
      <c r="F357">
        <v>0</v>
      </c>
      <c r="G357">
        <v>0</v>
      </c>
      <c r="H357">
        <v>1</v>
      </c>
      <c r="I357">
        <v>182.88</v>
      </c>
      <c r="J357">
        <v>0</v>
      </c>
      <c r="K357">
        <v>31</v>
      </c>
      <c r="L357">
        <v>37.200000000000003</v>
      </c>
      <c r="M357" t="s">
        <v>345</v>
      </c>
      <c r="N357">
        <v>4</v>
      </c>
    </row>
    <row r="358" spans="1:14">
      <c r="A358" s="175">
        <v>6200</v>
      </c>
      <c r="B358" s="175">
        <v>45787</v>
      </c>
      <c r="C358" s="175">
        <v>64854</v>
      </c>
      <c r="D358" t="s">
        <v>697</v>
      </c>
      <c r="F358">
        <v>4</v>
      </c>
      <c r="H358">
        <v>1</v>
      </c>
      <c r="I358">
        <v>63.12</v>
      </c>
      <c r="K358">
        <v>16</v>
      </c>
      <c r="L358">
        <v>36.54</v>
      </c>
      <c r="M358" t="s">
        <v>345</v>
      </c>
      <c r="N358">
        <v>7</v>
      </c>
    </row>
    <row r="359" spans="1:14">
      <c r="A359" s="175">
        <v>6200</v>
      </c>
      <c r="B359" s="175">
        <v>75121</v>
      </c>
      <c r="C359" s="175">
        <v>96462</v>
      </c>
      <c r="D359" t="s">
        <v>697</v>
      </c>
      <c r="E359" t="s">
        <v>695</v>
      </c>
      <c r="F359">
        <v>0</v>
      </c>
      <c r="L359">
        <v>27.17</v>
      </c>
      <c r="M359" t="s">
        <v>345</v>
      </c>
      <c r="N359">
        <v>16</v>
      </c>
    </row>
    <row r="360" spans="1:14">
      <c r="A360" s="175">
        <v>6200</v>
      </c>
      <c r="C360" s="175">
        <v>51732</v>
      </c>
      <c r="L360">
        <v>12.32</v>
      </c>
      <c r="M360" t="s">
        <v>345</v>
      </c>
      <c r="N360">
        <v>28</v>
      </c>
    </row>
    <row r="361" spans="1:14">
      <c r="A361" s="175">
        <v>6200</v>
      </c>
      <c r="B361" s="175">
        <v>133882</v>
      </c>
      <c r="C361" s="175">
        <v>155222</v>
      </c>
      <c r="D361" t="s">
        <v>687</v>
      </c>
      <c r="E361" t="s">
        <v>695</v>
      </c>
      <c r="F361">
        <v>9</v>
      </c>
      <c r="G361">
        <v>0</v>
      </c>
      <c r="H361">
        <v>0</v>
      </c>
      <c r="I361">
        <v>212.54</v>
      </c>
      <c r="J361">
        <v>0</v>
      </c>
      <c r="K361">
        <v>19</v>
      </c>
      <c r="L361">
        <v>20.62</v>
      </c>
      <c r="M361" t="s">
        <v>345</v>
      </c>
      <c r="N361">
        <v>10</v>
      </c>
    </row>
    <row r="362" spans="1:14">
      <c r="A362" s="175">
        <v>6200</v>
      </c>
      <c r="B362" s="175">
        <v>75623</v>
      </c>
      <c r="C362" s="175">
        <v>89634</v>
      </c>
      <c r="D362" t="s">
        <v>687</v>
      </c>
      <c r="E362" t="s">
        <v>688</v>
      </c>
      <c r="F362">
        <v>24</v>
      </c>
      <c r="G362">
        <v>0</v>
      </c>
      <c r="H362">
        <v>0</v>
      </c>
      <c r="I362">
        <v>324.69</v>
      </c>
      <c r="J362">
        <v>0</v>
      </c>
      <c r="K362">
        <v>47</v>
      </c>
      <c r="L362">
        <v>28.29</v>
      </c>
      <c r="M362" t="s">
        <v>345</v>
      </c>
      <c r="N362">
        <v>6</v>
      </c>
    </row>
    <row r="363" spans="1:14">
      <c r="A363" s="175">
        <v>6200</v>
      </c>
      <c r="B363" s="175">
        <v>45564</v>
      </c>
      <c r="C363" s="175">
        <v>61956</v>
      </c>
      <c r="D363" t="s">
        <v>687</v>
      </c>
      <c r="E363" t="s">
        <v>688</v>
      </c>
      <c r="F363">
        <v>2</v>
      </c>
      <c r="G363">
        <v>0</v>
      </c>
      <c r="I363">
        <v>101.17</v>
      </c>
      <c r="K363">
        <v>13</v>
      </c>
      <c r="L363">
        <v>38.68</v>
      </c>
      <c r="M363" t="s">
        <v>345</v>
      </c>
      <c r="N363">
        <v>27</v>
      </c>
    </row>
    <row r="364" spans="1:14">
      <c r="A364" s="175">
        <v>6300</v>
      </c>
      <c r="B364" s="175">
        <v>99469</v>
      </c>
      <c r="C364" s="175">
        <v>116260</v>
      </c>
      <c r="D364" t="s">
        <v>687</v>
      </c>
      <c r="E364" t="s">
        <v>691</v>
      </c>
      <c r="F364">
        <v>23</v>
      </c>
      <c r="G364">
        <v>0</v>
      </c>
      <c r="H364">
        <v>0</v>
      </c>
      <c r="I364">
        <v>124.75</v>
      </c>
      <c r="J364">
        <v>1</v>
      </c>
      <c r="K364">
        <v>12</v>
      </c>
      <c r="L364">
        <v>35.64</v>
      </c>
      <c r="M364" t="s">
        <v>345</v>
      </c>
      <c r="N364">
        <v>15</v>
      </c>
    </row>
    <row r="365" spans="1:14">
      <c r="A365" s="175">
        <v>6300</v>
      </c>
      <c r="B365" s="175">
        <v>55000</v>
      </c>
      <c r="C365" s="175">
        <v>69000</v>
      </c>
      <c r="D365" t="s">
        <v>697</v>
      </c>
      <c r="E365" t="s">
        <v>695</v>
      </c>
      <c r="F365">
        <v>13</v>
      </c>
      <c r="G365">
        <v>0</v>
      </c>
      <c r="H365">
        <v>0</v>
      </c>
      <c r="I365">
        <v>130.07</v>
      </c>
      <c r="J365">
        <v>0</v>
      </c>
      <c r="K365">
        <v>20</v>
      </c>
      <c r="M365" t="s">
        <v>345</v>
      </c>
      <c r="N365">
        <v>10</v>
      </c>
    </row>
    <row r="366" spans="1:14">
      <c r="A366" s="175">
        <v>6300</v>
      </c>
      <c r="C366" s="175">
        <v>72890</v>
      </c>
      <c r="D366" t="s">
        <v>687</v>
      </c>
      <c r="E366" t="s">
        <v>691</v>
      </c>
      <c r="F366">
        <v>1</v>
      </c>
      <c r="G366">
        <v>0</v>
      </c>
      <c r="H366">
        <v>0</v>
      </c>
      <c r="I366">
        <v>41.25</v>
      </c>
      <c r="J366">
        <v>0</v>
      </c>
      <c r="K366">
        <v>3</v>
      </c>
      <c r="L366">
        <v>39.200000000000003</v>
      </c>
      <c r="M366" t="s">
        <v>345</v>
      </c>
      <c r="N366">
        <v>3</v>
      </c>
    </row>
    <row r="367" spans="1:14">
      <c r="A367" s="175">
        <v>6300</v>
      </c>
      <c r="B367" s="175">
        <v>44226</v>
      </c>
      <c r="C367" s="175">
        <v>57779</v>
      </c>
      <c r="D367" t="s">
        <v>697</v>
      </c>
      <c r="F367">
        <v>7</v>
      </c>
      <c r="H367">
        <v>0</v>
      </c>
      <c r="I367">
        <v>63.63</v>
      </c>
      <c r="K367">
        <v>16</v>
      </c>
      <c r="L367">
        <v>33.11</v>
      </c>
      <c r="M367" t="s">
        <v>345</v>
      </c>
      <c r="N367">
        <v>32</v>
      </c>
    </row>
    <row r="368" spans="1:14">
      <c r="A368" s="175">
        <v>6300</v>
      </c>
      <c r="C368" s="175">
        <v>39050</v>
      </c>
      <c r="D368" t="s">
        <v>687</v>
      </c>
      <c r="E368" t="s">
        <v>688</v>
      </c>
      <c r="I368">
        <v>294.48</v>
      </c>
      <c r="K368">
        <v>12</v>
      </c>
      <c r="L368">
        <v>31.45</v>
      </c>
      <c r="M368" t="s">
        <v>345</v>
      </c>
      <c r="N368">
        <v>3</v>
      </c>
    </row>
    <row r="369" spans="1:14">
      <c r="A369" s="175">
        <v>6300</v>
      </c>
      <c r="B369" s="175">
        <v>78724</v>
      </c>
      <c r="C369" s="175">
        <v>80355</v>
      </c>
      <c r="D369" t="s">
        <v>687</v>
      </c>
      <c r="E369" t="s">
        <v>688</v>
      </c>
      <c r="F369">
        <v>24</v>
      </c>
      <c r="G369">
        <v>0</v>
      </c>
      <c r="H369">
        <v>0</v>
      </c>
      <c r="I369">
        <v>335.07</v>
      </c>
      <c r="J369">
        <v>1</v>
      </c>
      <c r="K369">
        <v>46</v>
      </c>
      <c r="L369">
        <v>31.18</v>
      </c>
      <c r="M369" t="s">
        <v>345</v>
      </c>
      <c r="N369">
        <v>7</v>
      </c>
    </row>
    <row r="370" spans="1:14">
      <c r="A370" s="175">
        <v>6300</v>
      </c>
      <c r="B370" s="175">
        <v>59793</v>
      </c>
      <c r="C370" s="175">
        <v>98314</v>
      </c>
      <c r="D370" t="s">
        <v>697</v>
      </c>
      <c r="E370" t="s">
        <v>696</v>
      </c>
      <c r="F370">
        <v>2.2000000000000002</v>
      </c>
      <c r="G370">
        <v>0</v>
      </c>
      <c r="H370">
        <v>0</v>
      </c>
      <c r="I370">
        <v>120.73</v>
      </c>
      <c r="J370">
        <v>0</v>
      </c>
      <c r="K370">
        <v>8</v>
      </c>
      <c r="M370" t="s">
        <v>334</v>
      </c>
      <c r="N370">
        <v>5</v>
      </c>
    </row>
    <row r="371" spans="1:14">
      <c r="A371" s="175">
        <v>6300</v>
      </c>
      <c r="B371" s="175">
        <v>65875</v>
      </c>
      <c r="C371" s="175">
        <v>76000</v>
      </c>
      <c r="D371" t="s">
        <v>697</v>
      </c>
      <c r="E371" t="s">
        <v>694</v>
      </c>
      <c r="F371">
        <v>0.8</v>
      </c>
      <c r="G371">
        <v>2</v>
      </c>
      <c r="H371">
        <v>0</v>
      </c>
      <c r="I371">
        <v>84</v>
      </c>
      <c r="J371">
        <v>1</v>
      </c>
      <c r="K371">
        <v>12</v>
      </c>
      <c r="M371" t="s">
        <v>334</v>
      </c>
      <c r="N371">
        <v>28</v>
      </c>
    </row>
    <row r="372" spans="1:14">
      <c r="A372" s="175">
        <v>6300</v>
      </c>
      <c r="B372" s="175">
        <v>45582</v>
      </c>
      <c r="C372" s="175">
        <v>89005</v>
      </c>
      <c r="D372" t="s">
        <v>697</v>
      </c>
      <c r="F372">
        <v>2</v>
      </c>
      <c r="G372">
        <v>0</v>
      </c>
      <c r="H372">
        <v>0</v>
      </c>
      <c r="I372">
        <v>209.36</v>
      </c>
      <c r="J372">
        <v>4</v>
      </c>
      <c r="K372">
        <v>30</v>
      </c>
      <c r="L372">
        <v>29.6</v>
      </c>
      <c r="M372" t="s">
        <v>345</v>
      </c>
      <c r="N372">
        <v>24</v>
      </c>
    </row>
    <row r="373" spans="1:14">
      <c r="A373" s="175">
        <v>6300</v>
      </c>
      <c r="B373" s="175">
        <v>92659</v>
      </c>
      <c r="C373" s="175">
        <v>117352</v>
      </c>
      <c r="D373" t="s">
        <v>687</v>
      </c>
      <c r="E373" t="s">
        <v>695</v>
      </c>
      <c r="F373">
        <v>6</v>
      </c>
      <c r="G373">
        <v>0</v>
      </c>
      <c r="H373">
        <v>0</v>
      </c>
      <c r="I373">
        <v>199.01</v>
      </c>
      <c r="J373">
        <v>0</v>
      </c>
      <c r="K373">
        <v>27</v>
      </c>
      <c r="L373">
        <v>26.52</v>
      </c>
      <c r="M373" t="s">
        <v>345</v>
      </c>
      <c r="N373">
        <v>15</v>
      </c>
    </row>
    <row r="374" spans="1:14">
      <c r="A374" s="175">
        <v>6300</v>
      </c>
      <c r="B374" s="175">
        <v>58052</v>
      </c>
      <c r="C374" s="175">
        <v>70091</v>
      </c>
      <c r="D374" t="s">
        <v>697</v>
      </c>
      <c r="E374" t="s">
        <v>695</v>
      </c>
      <c r="F374">
        <v>9</v>
      </c>
      <c r="G374">
        <v>0</v>
      </c>
      <c r="H374">
        <v>4</v>
      </c>
      <c r="I374">
        <v>153.78</v>
      </c>
      <c r="J374">
        <v>1</v>
      </c>
      <c r="K374">
        <v>30</v>
      </c>
      <c r="L374">
        <v>21.72</v>
      </c>
      <c r="M374" t="s">
        <v>345</v>
      </c>
      <c r="N374">
        <v>24</v>
      </c>
    </row>
    <row r="375" spans="1:14">
      <c r="A375" s="175">
        <v>6300</v>
      </c>
      <c r="B375" s="175">
        <v>49498</v>
      </c>
      <c r="C375" s="175">
        <v>64296</v>
      </c>
      <c r="D375" t="s">
        <v>697</v>
      </c>
      <c r="E375" t="s">
        <v>694</v>
      </c>
      <c r="F375">
        <v>6</v>
      </c>
      <c r="H375">
        <v>4</v>
      </c>
      <c r="I375">
        <v>111.21</v>
      </c>
      <c r="J375">
        <v>1</v>
      </c>
      <c r="K375">
        <v>10</v>
      </c>
      <c r="L375">
        <v>38.58</v>
      </c>
      <c r="M375" t="s">
        <v>345</v>
      </c>
      <c r="N375">
        <v>25</v>
      </c>
    </row>
    <row r="376" spans="1:14">
      <c r="A376" s="175">
        <v>6300</v>
      </c>
      <c r="B376" s="175">
        <v>79667</v>
      </c>
      <c r="C376" s="175">
        <v>96988</v>
      </c>
      <c r="D376" t="s">
        <v>697</v>
      </c>
      <c r="E376" t="s">
        <v>695</v>
      </c>
      <c r="F376">
        <v>1</v>
      </c>
      <c r="L376">
        <v>29.84</v>
      </c>
      <c r="M376" t="s">
        <v>345</v>
      </c>
      <c r="N376">
        <v>16</v>
      </c>
    </row>
    <row r="377" spans="1:14">
      <c r="A377" s="175">
        <v>6300</v>
      </c>
      <c r="B377" s="175">
        <v>12476</v>
      </c>
      <c r="C377" s="175">
        <v>32559</v>
      </c>
      <c r="D377" t="s">
        <v>687</v>
      </c>
      <c r="E377" t="s">
        <v>691</v>
      </c>
      <c r="F377">
        <v>12</v>
      </c>
      <c r="G377">
        <v>3</v>
      </c>
      <c r="H377">
        <v>6</v>
      </c>
      <c r="I377">
        <v>227.13</v>
      </c>
      <c r="J377">
        <v>0</v>
      </c>
      <c r="K377">
        <v>23</v>
      </c>
      <c r="L377">
        <v>23.32</v>
      </c>
      <c r="M377" t="s">
        <v>334</v>
      </c>
      <c r="N377">
        <v>19</v>
      </c>
    </row>
    <row r="378" spans="1:14">
      <c r="A378" s="175">
        <v>6300</v>
      </c>
      <c r="B378" s="175">
        <v>69357</v>
      </c>
      <c r="C378" s="175">
        <v>73726</v>
      </c>
      <c r="D378" t="s">
        <v>687</v>
      </c>
      <c r="E378" t="s">
        <v>693</v>
      </c>
      <c r="F378">
        <v>3</v>
      </c>
      <c r="G378">
        <v>2</v>
      </c>
      <c r="H378">
        <v>0</v>
      </c>
      <c r="I378">
        <v>163.28</v>
      </c>
      <c r="J378">
        <v>1</v>
      </c>
      <c r="K378">
        <v>22</v>
      </c>
      <c r="L378">
        <v>42.41</v>
      </c>
      <c r="M378" t="s">
        <v>345</v>
      </c>
      <c r="N378">
        <v>33</v>
      </c>
    </row>
    <row r="379" spans="1:14">
      <c r="A379" s="175">
        <v>6300</v>
      </c>
      <c r="B379" s="175">
        <v>26655</v>
      </c>
      <c r="C379" s="175">
        <v>29792</v>
      </c>
      <c r="D379" t="s">
        <v>697</v>
      </c>
      <c r="E379" t="s">
        <v>688</v>
      </c>
      <c r="F379">
        <v>1</v>
      </c>
      <c r="G379">
        <v>1</v>
      </c>
      <c r="H379">
        <v>0</v>
      </c>
      <c r="I379">
        <v>12.76</v>
      </c>
      <c r="J379">
        <v>10</v>
      </c>
      <c r="K379">
        <v>6</v>
      </c>
      <c r="L379">
        <v>28.36</v>
      </c>
      <c r="M379" t="s">
        <v>345</v>
      </c>
      <c r="N379">
        <v>1</v>
      </c>
    </row>
    <row r="380" spans="1:14">
      <c r="A380" s="175">
        <v>6400</v>
      </c>
      <c r="B380" s="175">
        <v>25144</v>
      </c>
      <c r="C380" s="175">
        <v>45200</v>
      </c>
      <c r="D380" t="s">
        <v>687</v>
      </c>
      <c r="E380" t="s">
        <v>688</v>
      </c>
      <c r="F380">
        <v>25</v>
      </c>
      <c r="G380">
        <v>0</v>
      </c>
      <c r="H380">
        <v>2</v>
      </c>
      <c r="I380">
        <v>128</v>
      </c>
      <c r="J380">
        <v>4</v>
      </c>
      <c r="K380">
        <v>17</v>
      </c>
      <c r="M380" t="s">
        <v>334</v>
      </c>
      <c r="N380">
        <v>1</v>
      </c>
    </row>
    <row r="381" spans="1:14">
      <c r="A381" s="175">
        <v>6400</v>
      </c>
      <c r="B381" s="175">
        <v>99131</v>
      </c>
      <c r="C381" s="175">
        <v>125652</v>
      </c>
      <c r="D381" t="s">
        <v>687</v>
      </c>
      <c r="E381" t="s">
        <v>688</v>
      </c>
      <c r="F381">
        <v>8</v>
      </c>
      <c r="I381">
        <v>419.38</v>
      </c>
      <c r="J381">
        <v>1</v>
      </c>
      <c r="K381">
        <v>50</v>
      </c>
      <c r="L381">
        <v>42.24</v>
      </c>
      <c r="M381" t="s">
        <v>345</v>
      </c>
      <c r="N381">
        <v>27</v>
      </c>
    </row>
    <row r="382" spans="1:14">
      <c r="A382" s="175">
        <v>6400</v>
      </c>
      <c r="B382" s="175">
        <v>76577</v>
      </c>
      <c r="C382" s="175">
        <v>83200</v>
      </c>
      <c r="D382" t="s">
        <v>697</v>
      </c>
      <c r="F382">
        <v>5</v>
      </c>
      <c r="L382">
        <v>22.06</v>
      </c>
      <c r="M382" t="s">
        <v>345</v>
      </c>
      <c r="N382">
        <v>7</v>
      </c>
    </row>
    <row r="383" spans="1:14">
      <c r="A383" s="175">
        <v>6400</v>
      </c>
      <c r="B383" s="175">
        <v>47251</v>
      </c>
      <c r="C383" s="175">
        <v>58157</v>
      </c>
      <c r="D383" t="s">
        <v>687</v>
      </c>
      <c r="E383" t="s">
        <v>688</v>
      </c>
      <c r="F383">
        <v>0</v>
      </c>
      <c r="G383">
        <v>0</v>
      </c>
      <c r="I383">
        <v>104.79</v>
      </c>
      <c r="K383">
        <v>13</v>
      </c>
      <c r="L383">
        <v>36.42</v>
      </c>
      <c r="M383" t="s">
        <v>345</v>
      </c>
      <c r="N383">
        <v>17</v>
      </c>
    </row>
    <row r="384" spans="1:14">
      <c r="A384" s="175">
        <v>6400</v>
      </c>
      <c r="B384" s="175">
        <v>53476</v>
      </c>
      <c r="C384" s="175">
        <v>70157</v>
      </c>
      <c r="D384" t="s">
        <v>697</v>
      </c>
      <c r="E384" t="s">
        <v>695</v>
      </c>
      <c r="F384">
        <v>7</v>
      </c>
      <c r="G384">
        <v>0</v>
      </c>
      <c r="H384">
        <v>3</v>
      </c>
      <c r="I384">
        <v>164.32</v>
      </c>
      <c r="J384">
        <v>1</v>
      </c>
      <c r="K384">
        <v>30</v>
      </c>
      <c r="L384">
        <v>21.14</v>
      </c>
      <c r="M384" t="s">
        <v>345</v>
      </c>
      <c r="N384">
        <v>9</v>
      </c>
    </row>
    <row r="385" spans="1:14">
      <c r="A385" s="175">
        <v>6400</v>
      </c>
      <c r="B385" s="175">
        <v>81116</v>
      </c>
      <c r="C385" s="175">
        <v>86148</v>
      </c>
      <c r="D385" t="s">
        <v>687</v>
      </c>
      <c r="E385" t="s">
        <v>695</v>
      </c>
      <c r="F385">
        <v>8</v>
      </c>
      <c r="G385">
        <v>0</v>
      </c>
      <c r="H385">
        <v>0</v>
      </c>
      <c r="I385">
        <v>262.18</v>
      </c>
      <c r="J385">
        <v>0</v>
      </c>
      <c r="K385">
        <v>11</v>
      </c>
      <c r="L385">
        <v>42.07</v>
      </c>
      <c r="M385" t="s">
        <v>345</v>
      </c>
      <c r="N385">
        <v>25</v>
      </c>
    </row>
    <row r="386" spans="1:14">
      <c r="A386" s="175">
        <v>6400</v>
      </c>
      <c r="B386" s="175">
        <v>17491</v>
      </c>
      <c r="C386" s="175">
        <v>63614</v>
      </c>
      <c r="D386" t="s">
        <v>687</v>
      </c>
      <c r="E386" t="s">
        <v>691</v>
      </c>
      <c r="F386">
        <v>23</v>
      </c>
      <c r="G386">
        <v>0</v>
      </c>
      <c r="H386">
        <v>0</v>
      </c>
      <c r="I386">
        <v>325.3</v>
      </c>
      <c r="J386">
        <v>0</v>
      </c>
      <c r="K386">
        <v>12</v>
      </c>
      <c r="L386">
        <v>40.24</v>
      </c>
      <c r="M386" t="s">
        <v>345</v>
      </c>
      <c r="N386">
        <v>13</v>
      </c>
    </row>
    <row r="387" spans="1:14">
      <c r="A387" s="175">
        <v>6400</v>
      </c>
      <c r="B387" s="175">
        <v>65215</v>
      </c>
      <c r="C387" s="175">
        <v>74332</v>
      </c>
      <c r="D387" t="s">
        <v>687</v>
      </c>
      <c r="E387" t="s">
        <v>694</v>
      </c>
      <c r="F387">
        <v>9</v>
      </c>
      <c r="H387">
        <v>1</v>
      </c>
      <c r="I387">
        <v>213.83</v>
      </c>
      <c r="J387">
        <v>0</v>
      </c>
      <c r="K387">
        <v>24</v>
      </c>
      <c r="L387">
        <v>40.64</v>
      </c>
      <c r="M387" t="s">
        <v>345</v>
      </c>
      <c r="N387">
        <v>29</v>
      </c>
    </row>
    <row r="388" spans="1:14">
      <c r="A388" s="175">
        <v>6400</v>
      </c>
      <c r="B388" s="175">
        <v>62746</v>
      </c>
      <c r="C388" s="175">
        <v>75016</v>
      </c>
      <c r="D388" t="s">
        <v>697</v>
      </c>
      <c r="E388" t="s">
        <v>695</v>
      </c>
      <c r="F388">
        <v>12</v>
      </c>
      <c r="G388">
        <v>0</v>
      </c>
      <c r="H388">
        <v>0</v>
      </c>
      <c r="I388">
        <v>133.1</v>
      </c>
      <c r="J388">
        <v>0</v>
      </c>
      <c r="K388">
        <v>20</v>
      </c>
      <c r="L388">
        <v>40.19</v>
      </c>
      <c r="M388" t="s">
        <v>345</v>
      </c>
      <c r="N388">
        <v>19</v>
      </c>
    </row>
    <row r="389" spans="1:14">
      <c r="A389" s="175">
        <v>6400</v>
      </c>
      <c r="B389" s="175">
        <v>76732</v>
      </c>
      <c r="C389" s="175">
        <v>78084</v>
      </c>
      <c r="D389" t="s">
        <v>687</v>
      </c>
      <c r="E389" t="s">
        <v>688</v>
      </c>
      <c r="F389">
        <v>8</v>
      </c>
      <c r="G389">
        <v>0</v>
      </c>
      <c r="H389">
        <v>0</v>
      </c>
      <c r="I389">
        <v>109.19</v>
      </c>
      <c r="J389">
        <v>0</v>
      </c>
      <c r="K389">
        <v>26</v>
      </c>
      <c r="L389">
        <v>37.96</v>
      </c>
      <c r="M389" t="s">
        <v>345</v>
      </c>
      <c r="N389">
        <v>0</v>
      </c>
    </row>
    <row r="390" spans="1:14">
      <c r="A390" s="175">
        <v>6400</v>
      </c>
      <c r="B390" s="175">
        <v>70035</v>
      </c>
      <c r="C390" s="175">
        <v>78635</v>
      </c>
      <c r="D390" t="s">
        <v>697</v>
      </c>
      <c r="E390" t="s">
        <v>693</v>
      </c>
      <c r="F390">
        <v>3</v>
      </c>
      <c r="G390">
        <v>0</v>
      </c>
      <c r="H390">
        <v>0</v>
      </c>
      <c r="I390">
        <v>147.08000000000001</v>
      </c>
      <c r="J390">
        <v>0</v>
      </c>
      <c r="K390">
        <v>31</v>
      </c>
      <c r="L390">
        <v>31.21</v>
      </c>
      <c r="M390" t="s">
        <v>345</v>
      </c>
      <c r="N390">
        <v>21</v>
      </c>
    </row>
    <row r="391" spans="1:14">
      <c r="A391" s="175">
        <v>6400</v>
      </c>
      <c r="B391" s="175">
        <v>39687</v>
      </c>
      <c r="C391" s="175">
        <v>51666</v>
      </c>
      <c r="D391" t="s">
        <v>687</v>
      </c>
      <c r="E391" t="s">
        <v>691</v>
      </c>
      <c r="F391">
        <v>9</v>
      </c>
      <c r="I391">
        <v>177.59</v>
      </c>
      <c r="K391">
        <v>19</v>
      </c>
      <c r="L391">
        <v>26.12</v>
      </c>
      <c r="M391" t="s">
        <v>345</v>
      </c>
      <c r="N391">
        <v>8</v>
      </c>
    </row>
    <row r="392" spans="1:14">
      <c r="A392" s="175">
        <v>6400</v>
      </c>
      <c r="B392" s="175">
        <v>51436</v>
      </c>
      <c r="C392" s="175">
        <v>91284</v>
      </c>
      <c r="D392" t="s">
        <v>697</v>
      </c>
      <c r="F392">
        <v>4</v>
      </c>
      <c r="G392">
        <v>0</v>
      </c>
      <c r="H392">
        <v>0</v>
      </c>
      <c r="I392">
        <v>209.64</v>
      </c>
      <c r="J392">
        <v>2</v>
      </c>
      <c r="K392">
        <v>30</v>
      </c>
      <c r="L392">
        <v>31.97</v>
      </c>
      <c r="M392" t="s">
        <v>345</v>
      </c>
      <c r="N392">
        <v>30</v>
      </c>
    </row>
    <row r="393" spans="1:14">
      <c r="A393" s="175">
        <v>6400</v>
      </c>
      <c r="B393" s="175">
        <v>44968</v>
      </c>
      <c r="C393" s="175">
        <v>62747</v>
      </c>
      <c r="D393" t="s">
        <v>687</v>
      </c>
      <c r="E393" t="s">
        <v>688</v>
      </c>
      <c r="F393">
        <v>0</v>
      </c>
      <c r="G393">
        <v>1</v>
      </c>
      <c r="I393">
        <v>101.39</v>
      </c>
      <c r="K393">
        <v>12</v>
      </c>
      <c r="L393">
        <v>36.6</v>
      </c>
      <c r="M393" t="s">
        <v>345</v>
      </c>
      <c r="N393">
        <v>20</v>
      </c>
    </row>
    <row r="394" spans="1:14">
      <c r="A394" s="175">
        <v>6400</v>
      </c>
      <c r="B394" s="175">
        <v>9113</v>
      </c>
      <c r="C394" s="175">
        <v>46351</v>
      </c>
      <c r="D394" t="s">
        <v>687</v>
      </c>
      <c r="E394" t="s">
        <v>696</v>
      </c>
      <c r="G394">
        <v>0</v>
      </c>
      <c r="H394">
        <v>0</v>
      </c>
      <c r="I394">
        <v>202.25</v>
      </c>
      <c r="J394">
        <v>0</v>
      </c>
      <c r="K394">
        <v>11</v>
      </c>
      <c r="L394">
        <v>45.11</v>
      </c>
      <c r="M394" t="s">
        <v>345</v>
      </c>
      <c r="N394">
        <v>21</v>
      </c>
    </row>
    <row r="395" spans="1:14">
      <c r="A395" s="175">
        <v>6400</v>
      </c>
      <c r="B395" s="175">
        <v>28041</v>
      </c>
      <c r="C395" s="175">
        <v>33438</v>
      </c>
      <c r="D395" t="s">
        <v>697</v>
      </c>
      <c r="E395" t="s">
        <v>688</v>
      </c>
      <c r="F395">
        <v>1</v>
      </c>
      <c r="G395">
        <v>1</v>
      </c>
      <c r="H395">
        <v>0</v>
      </c>
      <c r="I395">
        <v>10.43</v>
      </c>
      <c r="J395">
        <v>10</v>
      </c>
      <c r="K395">
        <v>6</v>
      </c>
      <c r="L395">
        <v>29.75</v>
      </c>
      <c r="M395" t="s">
        <v>345</v>
      </c>
      <c r="N395">
        <v>33</v>
      </c>
    </row>
    <row r="396" spans="1:14">
      <c r="A396" s="175">
        <v>6400</v>
      </c>
      <c r="B396" s="175">
        <v>57887</v>
      </c>
      <c r="C396" s="175">
        <v>74776</v>
      </c>
      <c r="D396" t="s">
        <v>687</v>
      </c>
      <c r="E396" t="s">
        <v>694</v>
      </c>
      <c r="F396">
        <v>3</v>
      </c>
      <c r="G396">
        <v>0</v>
      </c>
      <c r="H396">
        <v>1</v>
      </c>
      <c r="I396">
        <v>126.33</v>
      </c>
      <c r="J396">
        <v>0</v>
      </c>
      <c r="K396">
        <v>22</v>
      </c>
      <c r="L396">
        <v>28.76</v>
      </c>
      <c r="M396" t="s">
        <v>345</v>
      </c>
      <c r="N396">
        <v>26</v>
      </c>
    </row>
    <row r="397" spans="1:14">
      <c r="A397" s="175">
        <v>6500</v>
      </c>
      <c r="B397" s="175">
        <v>47949</v>
      </c>
      <c r="C397" s="175">
        <v>53102</v>
      </c>
      <c r="D397" t="s">
        <v>687</v>
      </c>
      <c r="E397" t="s">
        <v>691</v>
      </c>
      <c r="F397">
        <v>9</v>
      </c>
      <c r="I397">
        <v>180.84</v>
      </c>
      <c r="K397">
        <v>19</v>
      </c>
      <c r="L397">
        <v>27.84</v>
      </c>
      <c r="M397" t="s">
        <v>345</v>
      </c>
      <c r="N397">
        <v>8</v>
      </c>
    </row>
    <row r="398" spans="1:14">
      <c r="A398" s="175">
        <v>6500</v>
      </c>
      <c r="C398" s="175">
        <v>37448</v>
      </c>
      <c r="D398" t="s">
        <v>687</v>
      </c>
      <c r="E398" t="s">
        <v>688</v>
      </c>
      <c r="I398">
        <v>333.23</v>
      </c>
      <c r="K398">
        <v>11</v>
      </c>
      <c r="L398">
        <v>29.01</v>
      </c>
      <c r="M398" t="s">
        <v>345</v>
      </c>
      <c r="N398">
        <v>14</v>
      </c>
    </row>
    <row r="399" spans="1:14">
      <c r="A399" s="175">
        <v>6500</v>
      </c>
      <c r="B399" s="175">
        <v>60054</v>
      </c>
      <c r="C399" s="175">
        <v>70434</v>
      </c>
      <c r="D399" t="s">
        <v>687</v>
      </c>
      <c r="E399" t="s">
        <v>688</v>
      </c>
      <c r="F399">
        <v>1</v>
      </c>
      <c r="G399">
        <v>0</v>
      </c>
      <c r="H399">
        <v>0</v>
      </c>
      <c r="I399">
        <v>127.06</v>
      </c>
      <c r="J399">
        <v>2</v>
      </c>
      <c r="K399">
        <v>21</v>
      </c>
      <c r="L399">
        <v>37.799999999999997</v>
      </c>
      <c r="M399" t="s">
        <v>334</v>
      </c>
      <c r="N399">
        <v>32</v>
      </c>
    </row>
    <row r="400" spans="1:14">
      <c r="A400" s="175">
        <v>6500</v>
      </c>
      <c r="B400" s="175">
        <v>80739</v>
      </c>
      <c r="C400" s="175">
        <v>97630</v>
      </c>
      <c r="D400" t="s">
        <v>697</v>
      </c>
      <c r="E400" t="s">
        <v>695</v>
      </c>
      <c r="F400">
        <v>1</v>
      </c>
      <c r="L400">
        <v>30.53</v>
      </c>
      <c r="M400" t="s">
        <v>345</v>
      </c>
      <c r="N400">
        <v>15</v>
      </c>
    </row>
    <row r="401" spans="1:14">
      <c r="A401" s="175">
        <v>6500</v>
      </c>
      <c r="B401" s="175">
        <v>63144</v>
      </c>
      <c r="C401" s="175">
        <v>76754</v>
      </c>
      <c r="D401" t="s">
        <v>687</v>
      </c>
      <c r="E401" t="s">
        <v>694</v>
      </c>
      <c r="F401">
        <v>2</v>
      </c>
      <c r="G401">
        <v>0</v>
      </c>
      <c r="H401">
        <v>2</v>
      </c>
      <c r="I401">
        <v>129.08000000000001</v>
      </c>
      <c r="J401">
        <v>0</v>
      </c>
      <c r="K401">
        <v>23</v>
      </c>
      <c r="L401">
        <v>29.06</v>
      </c>
      <c r="M401" t="s">
        <v>345</v>
      </c>
      <c r="N401">
        <v>21</v>
      </c>
    </row>
    <row r="402" spans="1:14">
      <c r="A402" s="175">
        <v>6500</v>
      </c>
      <c r="B402" s="175">
        <v>33639</v>
      </c>
      <c r="C402" s="175">
        <v>37345</v>
      </c>
      <c r="D402" t="s">
        <v>687</v>
      </c>
      <c r="E402" t="s">
        <v>695</v>
      </c>
      <c r="F402">
        <v>11</v>
      </c>
      <c r="G402">
        <v>0</v>
      </c>
      <c r="H402">
        <v>0</v>
      </c>
      <c r="I402">
        <v>191.08</v>
      </c>
      <c r="J402">
        <v>0</v>
      </c>
      <c r="K402">
        <v>13</v>
      </c>
      <c r="L402">
        <v>24.23</v>
      </c>
      <c r="M402" t="s">
        <v>345</v>
      </c>
      <c r="N402">
        <v>14</v>
      </c>
    </row>
    <row r="403" spans="1:14">
      <c r="A403" s="175">
        <v>6500</v>
      </c>
      <c r="B403" s="175">
        <v>78741</v>
      </c>
      <c r="C403" s="175">
        <v>90599</v>
      </c>
      <c r="D403" t="s">
        <v>697</v>
      </c>
      <c r="E403" t="s">
        <v>695</v>
      </c>
      <c r="F403">
        <v>0</v>
      </c>
      <c r="L403">
        <v>29.2</v>
      </c>
      <c r="M403" t="s">
        <v>345</v>
      </c>
      <c r="N403">
        <v>18</v>
      </c>
    </row>
    <row r="404" spans="1:14">
      <c r="A404" s="175">
        <v>6500</v>
      </c>
      <c r="B404" s="175">
        <v>51724</v>
      </c>
      <c r="C404" s="175">
        <v>87770</v>
      </c>
      <c r="D404" t="s">
        <v>697</v>
      </c>
      <c r="F404">
        <v>4</v>
      </c>
      <c r="G404">
        <v>0</v>
      </c>
      <c r="H404">
        <v>0</v>
      </c>
      <c r="I404">
        <v>209.33</v>
      </c>
      <c r="J404">
        <v>4</v>
      </c>
      <c r="K404">
        <v>29</v>
      </c>
      <c r="L404">
        <v>30.34</v>
      </c>
      <c r="M404" t="s">
        <v>345</v>
      </c>
      <c r="N404">
        <v>26</v>
      </c>
    </row>
    <row r="405" spans="1:14">
      <c r="A405" s="175">
        <v>6500</v>
      </c>
      <c r="B405" s="175">
        <v>13600</v>
      </c>
      <c r="D405" t="s">
        <v>687</v>
      </c>
      <c r="E405" t="s">
        <v>688</v>
      </c>
      <c r="F405">
        <v>14</v>
      </c>
      <c r="G405">
        <v>2</v>
      </c>
      <c r="H405">
        <v>5</v>
      </c>
      <c r="I405">
        <v>115.37</v>
      </c>
      <c r="J405">
        <v>1</v>
      </c>
      <c r="K405">
        <v>16</v>
      </c>
      <c r="M405" t="s">
        <v>334</v>
      </c>
      <c r="N405">
        <v>13</v>
      </c>
    </row>
    <row r="406" spans="1:14">
      <c r="A406" s="175">
        <v>6500</v>
      </c>
      <c r="B406" s="175">
        <v>48000</v>
      </c>
      <c r="C406" s="175">
        <v>61000</v>
      </c>
      <c r="D406" t="s">
        <v>697</v>
      </c>
      <c r="E406" t="s">
        <v>688</v>
      </c>
      <c r="F406">
        <v>1</v>
      </c>
      <c r="G406">
        <v>1</v>
      </c>
      <c r="H406">
        <v>0</v>
      </c>
      <c r="I406">
        <v>97.3</v>
      </c>
      <c r="J406">
        <v>6</v>
      </c>
      <c r="K406">
        <v>38</v>
      </c>
      <c r="M406" t="s">
        <v>334</v>
      </c>
      <c r="N406">
        <v>31</v>
      </c>
    </row>
    <row r="407" spans="1:14">
      <c r="A407" s="175">
        <v>6500</v>
      </c>
      <c r="B407" s="175">
        <v>65000</v>
      </c>
      <c r="C407" s="175">
        <v>80400</v>
      </c>
      <c r="D407" t="s">
        <v>697</v>
      </c>
      <c r="E407" t="s">
        <v>688</v>
      </c>
      <c r="F407">
        <v>15</v>
      </c>
      <c r="G407">
        <v>0</v>
      </c>
      <c r="H407">
        <v>0</v>
      </c>
      <c r="I407">
        <v>224.87</v>
      </c>
      <c r="J407">
        <v>0</v>
      </c>
      <c r="K407">
        <v>13</v>
      </c>
      <c r="M407" t="s">
        <v>334</v>
      </c>
      <c r="N407">
        <v>17</v>
      </c>
    </row>
    <row r="408" spans="1:14">
      <c r="A408" s="175">
        <v>6500</v>
      </c>
      <c r="B408" s="175">
        <v>22789</v>
      </c>
      <c r="C408" s="175">
        <v>35836</v>
      </c>
      <c r="D408" t="s">
        <v>687</v>
      </c>
      <c r="E408" t="s">
        <v>691</v>
      </c>
      <c r="F408">
        <v>1</v>
      </c>
      <c r="G408">
        <v>0</v>
      </c>
      <c r="H408">
        <v>0</v>
      </c>
      <c r="I408">
        <v>110.57</v>
      </c>
      <c r="J408">
        <v>2</v>
      </c>
      <c r="K408">
        <v>30</v>
      </c>
      <c r="M408" t="s">
        <v>345</v>
      </c>
      <c r="N408">
        <v>8</v>
      </c>
    </row>
    <row r="409" spans="1:14">
      <c r="A409" s="175">
        <v>6500</v>
      </c>
      <c r="B409" s="175">
        <v>75113</v>
      </c>
      <c r="C409" s="175">
        <v>115900</v>
      </c>
      <c r="D409" t="s">
        <v>687</v>
      </c>
      <c r="E409" t="s">
        <v>691</v>
      </c>
      <c r="F409">
        <v>29</v>
      </c>
      <c r="G409">
        <v>0</v>
      </c>
      <c r="H409">
        <v>0</v>
      </c>
      <c r="I409">
        <v>332.73</v>
      </c>
      <c r="J409">
        <v>2</v>
      </c>
      <c r="K409">
        <v>38</v>
      </c>
      <c r="M409" t="s">
        <v>345</v>
      </c>
      <c r="N409">
        <v>3</v>
      </c>
    </row>
    <row r="410" spans="1:14">
      <c r="A410" s="175">
        <v>6500</v>
      </c>
      <c r="B410" s="175">
        <v>55000</v>
      </c>
      <c r="C410" s="175">
        <v>88300</v>
      </c>
      <c r="D410" t="s">
        <v>687</v>
      </c>
      <c r="E410" t="s">
        <v>691</v>
      </c>
      <c r="F410">
        <v>29</v>
      </c>
      <c r="G410">
        <v>0</v>
      </c>
      <c r="H410">
        <v>0</v>
      </c>
      <c r="I410">
        <v>234.4</v>
      </c>
      <c r="J410">
        <v>1</v>
      </c>
      <c r="K410">
        <v>17</v>
      </c>
      <c r="M410" t="s">
        <v>345</v>
      </c>
      <c r="N410">
        <v>32</v>
      </c>
    </row>
    <row r="411" spans="1:14">
      <c r="A411" s="175">
        <v>6500</v>
      </c>
      <c r="B411" s="175">
        <v>60000</v>
      </c>
      <c r="C411" s="175">
        <v>70000</v>
      </c>
      <c r="D411" t="s">
        <v>697</v>
      </c>
      <c r="E411" t="s">
        <v>695</v>
      </c>
      <c r="F411">
        <v>9</v>
      </c>
      <c r="G411">
        <v>0</v>
      </c>
      <c r="H411">
        <v>0</v>
      </c>
      <c r="I411">
        <v>54.77</v>
      </c>
      <c r="J411">
        <v>2</v>
      </c>
      <c r="K411">
        <v>24</v>
      </c>
      <c r="M411" t="s">
        <v>345</v>
      </c>
      <c r="N411">
        <v>31</v>
      </c>
    </row>
    <row r="412" spans="1:14">
      <c r="A412" s="175">
        <v>6500</v>
      </c>
      <c r="B412" s="175">
        <v>70300</v>
      </c>
      <c r="C412" s="175">
        <v>107500</v>
      </c>
      <c r="D412" t="s">
        <v>697</v>
      </c>
      <c r="E412" t="s">
        <v>691</v>
      </c>
      <c r="F412">
        <v>1</v>
      </c>
      <c r="G412">
        <v>0</v>
      </c>
      <c r="H412">
        <v>0</v>
      </c>
      <c r="I412">
        <v>242.47</v>
      </c>
      <c r="J412">
        <v>1</v>
      </c>
      <c r="K412">
        <v>38</v>
      </c>
      <c r="M412" t="s">
        <v>345</v>
      </c>
      <c r="N412">
        <v>3</v>
      </c>
    </row>
    <row r="413" spans="1:14">
      <c r="A413" s="175">
        <v>6500</v>
      </c>
      <c r="B413" s="175">
        <v>96314</v>
      </c>
      <c r="C413" s="175">
        <v>105800</v>
      </c>
      <c r="D413" t="s">
        <v>687</v>
      </c>
      <c r="E413" t="s">
        <v>695</v>
      </c>
      <c r="F413">
        <v>27</v>
      </c>
      <c r="G413">
        <v>0</v>
      </c>
      <c r="H413">
        <v>0</v>
      </c>
      <c r="I413">
        <v>475.8</v>
      </c>
      <c r="J413">
        <v>2</v>
      </c>
      <c r="K413">
        <v>40</v>
      </c>
      <c r="M413" t="s">
        <v>334</v>
      </c>
      <c r="N413">
        <v>16</v>
      </c>
    </row>
    <row r="414" spans="1:14">
      <c r="A414" s="175">
        <v>6500</v>
      </c>
      <c r="B414" s="175">
        <v>81145</v>
      </c>
      <c r="C414" s="175">
        <v>117530</v>
      </c>
      <c r="D414" t="s">
        <v>687</v>
      </c>
      <c r="E414" t="s">
        <v>691</v>
      </c>
      <c r="F414">
        <v>29</v>
      </c>
      <c r="G414">
        <v>0</v>
      </c>
      <c r="H414">
        <v>0</v>
      </c>
      <c r="I414">
        <v>327.2</v>
      </c>
      <c r="J414">
        <v>1</v>
      </c>
      <c r="K414">
        <v>38</v>
      </c>
      <c r="L414">
        <v>34.35</v>
      </c>
      <c r="M414" t="s">
        <v>345</v>
      </c>
      <c r="N414">
        <v>20</v>
      </c>
    </row>
    <row r="415" spans="1:14">
      <c r="A415" s="175">
        <v>6500</v>
      </c>
      <c r="C415" s="175">
        <v>70886</v>
      </c>
      <c r="L415">
        <v>23.47</v>
      </c>
      <c r="M415" t="s">
        <v>345</v>
      </c>
      <c r="N415">
        <v>9</v>
      </c>
    </row>
    <row r="416" spans="1:14">
      <c r="A416" s="175">
        <v>6500</v>
      </c>
      <c r="B416" s="175">
        <v>183860</v>
      </c>
      <c r="C416" s="175">
        <v>208910</v>
      </c>
      <c r="D416" t="s">
        <v>697</v>
      </c>
      <c r="E416" t="s">
        <v>695</v>
      </c>
      <c r="F416">
        <v>4</v>
      </c>
      <c r="G416">
        <v>6</v>
      </c>
      <c r="H416">
        <v>0</v>
      </c>
      <c r="I416">
        <v>86.45</v>
      </c>
      <c r="J416">
        <v>6</v>
      </c>
      <c r="K416">
        <v>29</v>
      </c>
      <c r="L416">
        <v>69.8</v>
      </c>
      <c r="M416" t="s">
        <v>334</v>
      </c>
      <c r="N416">
        <v>28</v>
      </c>
    </row>
    <row r="417" spans="1:14">
      <c r="A417" s="175">
        <v>6500</v>
      </c>
      <c r="B417" s="175">
        <v>58689</v>
      </c>
      <c r="C417" s="175">
        <v>72557</v>
      </c>
      <c r="D417" t="s">
        <v>697</v>
      </c>
      <c r="E417" t="s">
        <v>688</v>
      </c>
      <c r="F417">
        <v>0</v>
      </c>
      <c r="G417">
        <v>0</v>
      </c>
      <c r="H417">
        <v>1</v>
      </c>
      <c r="I417">
        <v>94.01</v>
      </c>
      <c r="J417">
        <v>2</v>
      </c>
      <c r="K417">
        <v>18</v>
      </c>
      <c r="L417">
        <v>34.9</v>
      </c>
      <c r="M417" t="s">
        <v>345</v>
      </c>
      <c r="N417">
        <v>2</v>
      </c>
    </row>
    <row r="418" spans="1:14">
      <c r="A418" s="175">
        <v>6600</v>
      </c>
      <c r="B418" s="175">
        <v>62380</v>
      </c>
      <c r="C418" s="175">
        <v>89742</v>
      </c>
      <c r="D418" t="s">
        <v>687</v>
      </c>
      <c r="E418" t="s">
        <v>691</v>
      </c>
      <c r="F418">
        <v>31</v>
      </c>
      <c r="G418">
        <v>0</v>
      </c>
      <c r="H418">
        <v>0</v>
      </c>
      <c r="I418">
        <v>232.53</v>
      </c>
      <c r="J418">
        <v>0</v>
      </c>
      <c r="K418">
        <v>16</v>
      </c>
      <c r="L418">
        <v>26.16</v>
      </c>
      <c r="M418" t="s">
        <v>345</v>
      </c>
      <c r="N418">
        <v>26</v>
      </c>
    </row>
    <row r="419" spans="1:14">
      <c r="A419" s="175">
        <v>6600</v>
      </c>
      <c r="B419" s="175">
        <v>74376</v>
      </c>
      <c r="C419" s="175">
        <v>84855</v>
      </c>
      <c r="D419" t="s">
        <v>697</v>
      </c>
      <c r="F419">
        <v>3</v>
      </c>
      <c r="L419">
        <v>20.03</v>
      </c>
      <c r="M419" t="s">
        <v>345</v>
      </c>
      <c r="N419">
        <v>31</v>
      </c>
    </row>
    <row r="420" spans="1:14">
      <c r="A420" s="175">
        <v>6600</v>
      </c>
      <c r="C420" s="175">
        <v>48800</v>
      </c>
      <c r="D420" t="s">
        <v>687</v>
      </c>
      <c r="F420">
        <v>0</v>
      </c>
      <c r="G420">
        <v>0</v>
      </c>
      <c r="H420">
        <v>0</v>
      </c>
      <c r="J420">
        <v>0</v>
      </c>
      <c r="K420">
        <v>0</v>
      </c>
      <c r="L420">
        <v>12.22</v>
      </c>
      <c r="M420" t="s">
        <v>345</v>
      </c>
      <c r="N420">
        <v>2</v>
      </c>
    </row>
    <row r="421" spans="1:14">
      <c r="A421" s="175">
        <v>6600</v>
      </c>
      <c r="B421" s="175">
        <v>68733</v>
      </c>
      <c r="C421" s="175">
        <v>81973</v>
      </c>
      <c r="D421" t="s">
        <v>687</v>
      </c>
      <c r="E421" t="s">
        <v>688</v>
      </c>
      <c r="F421">
        <v>5</v>
      </c>
      <c r="G421">
        <v>0</v>
      </c>
      <c r="H421">
        <v>0</v>
      </c>
      <c r="I421">
        <v>96.98</v>
      </c>
      <c r="J421">
        <v>0</v>
      </c>
      <c r="K421">
        <v>14</v>
      </c>
      <c r="L421">
        <v>42.21</v>
      </c>
      <c r="M421" t="s">
        <v>345</v>
      </c>
      <c r="N421">
        <v>24</v>
      </c>
    </row>
    <row r="422" spans="1:14">
      <c r="A422" s="175">
        <v>6600</v>
      </c>
      <c r="B422" s="175">
        <v>40926</v>
      </c>
      <c r="C422" s="175">
        <v>50486</v>
      </c>
      <c r="D422" t="s">
        <v>687</v>
      </c>
      <c r="E422" t="s">
        <v>691</v>
      </c>
      <c r="F422">
        <v>10</v>
      </c>
      <c r="I422">
        <v>179.8</v>
      </c>
      <c r="K422">
        <v>19</v>
      </c>
      <c r="L422">
        <v>27.53</v>
      </c>
      <c r="M422" t="s">
        <v>345</v>
      </c>
      <c r="N422">
        <v>12</v>
      </c>
    </row>
    <row r="423" spans="1:14">
      <c r="A423" s="175">
        <v>6600</v>
      </c>
      <c r="B423" s="175">
        <v>95450</v>
      </c>
      <c r="C423" s="175">
        <v>112630</v>
      </c>
      <c r="D423" t="s">
        <v>687</v>
      </c>
      <c r="E423" t="s">
        <v>691</v>
      </c>
      <c r="F423">
        <v>23</v>
      </c>
      <c r="G423">
        <v>0</v>
      </c>
      <c r="H423">
        <v>0</v>
      </c>
      <c r="I423">
        <v>122.82</v>
      </c>
      <c r="J423">
        <v>0</v>
      </c>
      <c r="K423">
        <v>12</v>
      </c>
      <c r="L423">
        <v>36.770000000000003</v>
      </c>
      <c r="M423" t="s">
        <v>345</v>
      </c>
      <c r="N423">
        <v>15</v>
      </c>
    </row>
    <row r="424" spans="1:14">
      <c r="A424" s="175">
        <v>6600</v>
      </c>
      <c r="C424" s="175">
        <v>46516</v>
      </c>
      <c r="D424" t="s">
        <v>687</v>
      </c>
      <c r="F424">
        <v>0</v>
      </c>
      <c r="G424">
        <v>0</v>
      </c>
      <c r="H424">
        <v>0</v>
      </c>
      <c r="J424">
        <v>0</v>
      </c>
      <c r="K424">
        <v>0</v>
      </c>
      <c r="L424">
        <v>14.85</v>
      </c>
      <c r="M424" t="s">
        <v>345</v>
      </c>
      <c r="N424">
        <v>11</v>
      </c>
    </row>
    <row r="425" spans="1:14">
      <c r="A425" s="175">
        <v>6600</v>
      </c>
      <c r="B425" s="175">
        <v>98415</v>
      </c>
      <c r="C425" s="175">
        <v>126636</v>
      </c>
      <c r="D425" t="s">
        <v>687</v>
      </c>
      <c r="E425" t="s">
        <v>688</v>
      </c>
      <c r="F425">
        <v>11</v>
      </c>
      <c r="I425">
        <v>423.21</v>
      </c>
      <c r="J425">
        <v>2</v>
      </c>
      <c r="K425">
        <v>49</v>
      </c>
      <c r="L425">
        <v>40.96</v>
      </c>
      <c r="M425" t="s">
        <v>345</v>
      </c>
      <c r="N425">
        <v>19</v>
      </c>
    </row>
    <row r="426" spans="1:14">
      <c r="A426" s="175">
        <v>6700</v>
      </c>
      <c r="C426" s="175">
        <v>55396</v>
      </c>
      <c r="L426">
        <v>15.7</v>
      </c>
      <c r="M426" t="s">
        <v>345</v>
      </c>
      <c r="N426">
        <v>3</v>
      </c>
    </row>
    <row r="427" spans="1:14">
      <c r="A427" s="175">
        <v>6700</v>
      </c>
      <c r="B427" s="175">
        <v>55113</v>
      </c>
      <c r="C427" s="175">
        <v>56486</v>
      </c>
      <c r="D427" t="s">
        <v>687</v>
      </c>
      <c r="E427" t="s">
        <v>688</v>
      </c>
      <c r="F427">
        <v>4</v>
      </c>
      <c r="G427">
        <v>0</v>
      </c>
      <c r="H427">
        <v>0</v>
      </c>
      <c r="I427">
        <v>84.42</v>
      </c>
      <c r="J427">
        <v>0</v>
      </c>
      <c r="K427">
        <v>17</v>
      </c>
      <c r="L427">
        <v>23.64</v>
      </c>
      <c r="M427" t="s">
        <v>345</v>
      </c>
      <c r="N427">
        <v>2</v>
      </c>
    </row>
    <row r="428" spans="1:14">
      <c r="A428" s="175">
        <v>6700</v>
      </c>
      <c r="B428" s="175">
        <v>60301</v>
      </c>
      <c r="C428" s="175">
        <v>70543</v>
      </c>
      <c r="D428" t="s">
        <v>687</v>
      </c>
      <c r="E428" t="s">
        <v>695</v>
      </c>
      <c r="F428">
        <v>5</v>
      </c>
      <c r="G428">
        <v>0</v>
      </c>
      <c r="H428">
        <v>0</v>
      </c>
      <c r="I428">
        <v>195.78</v>
      </c>
      <c r="J428">
        <v>0</v>
      </c>
      <c r="K428">
        <v>19</v>
      </c>
      <c r="L428">
        <v>32.4</v>
      </c>
      <c r="M428" t="s">
        <v>334</v>
      </c>
      <c r="N428">
        <v>6</v>
      </c>
    </row>
    <row r="429" spans="1:14">
      <c r="A429" s="175">
        <v>6700</v>
      </c>
      <c r="C429" s="175">
        <v>30544</v>
      </c>
      <c r="D429" t="s">
        <v>697</v>
      </c>
      <c r="E429" t="s">
        <v>688</v>
      </c>
      <c r="F429">
        <v>2</v>
      </c>
      <c r="G429">
        <v>0</v>
      </c>
      <c r="H429">
        <v>0</v>
      </c>
      <c r="I429">
        <v>283.89999999999998</v>
      </c>
      <c r="J429">
        <v>0</v>
      </c>
      <c r="K429">
        <v>14</v>
      </c>
      <c r="L429">
        <v>24.12</v>
      </c>
      <c r="M429" t="s">
        <v>345</v>
      </c>
      <c r="N429">
        <v>26</v>
      </c>
    </row>
    <row r="430" spans="1:14">
      <c r="A430" s="175">
        <v>6700</v>
      </c>
      <c r="B430" s="175">
        <v>49367</v>
      </c>
      <c r="C430" s="175">
        <v>59609</v>
      </c>
      <c r="D430" t="s">
        <v>687</v>
      </c>
      <c r="E430" t="s">
        <v>688</v>
      </c>
      <c r="F430">
        <v>6</v>
      </c>
      <c r="G430">
        <v>0</v>
      </c>
      <c r="H430">
        <v>0</v>
      </c>
      <c r="I430">
        <v>99.3</v>
      </c>
      <c r="J430">
        <v>0</v>
      </c>
      <c r="K430">
        <v>17</v>
      </c>
      <c r="L430">
        <v>25.23</v>
      </c>
      <c r="M430" t="s">
        <v>345</v>
      </c>
      <c r="N430">
        <v>28</v>
      </c>
    </row>
    <row r="431" spans="1:14">
      <c r="A431" s="175">
        <v>6700</v>
      </c>
      <c r="B431" s="175">
        <v>58741</v>
      </c>
      <c r="C431" s="175">
        <v>68225</v>
      </c>
      <c r="D431" t="s">
        <v>697</v>
      </c>
      <c r="E431" t="s">
        <v>695</v>
      </c>
      <c r="F431">
        <v>9</v>
      </c>
      <c r="G431">
        <v>0</v>
      </c>
      <c r="H431">
        <v>3</v>
      </c>
      <c r="I431">
        <v>173.57</v>
      </c>
      <c r="J431">
        <v>1</v>
      </c>
      <c r="K431">
        <v>31</v>
      </c>
      <c r="L431">
        <v>23.59</v>
      </c>
      <c r="M431" t="s">
        <v>345</v>
      </c>
      <c r="N431">
        <v>16</v>
      </c>
    </row>
    <row r="432" spans="1:14">
      <c r="A432" s="175">
        <v>6700</v>
      </c>
      <c r="B432" s="175">
        <v>27510</v>
      </c>
      <c r="C432" s="175">
        <v>42495</v>
      </c>
      <c r="D432" t="s">
        <v>697</v>
      </c>
      <c r="E432" t="s">
        <v>688</v>
      </c>
      <c r="F432">
        <v>2</v>
      </c>
      <c r="G432">
        <v>0</v>
      </c>
      <c r="H432">
        <v>2</v>
      </c>
      <c r="I432">
        <v>171.53</v>
      </c>
      <c r="J432">
        <v>3</v>
      </c>
      <c r="K432">
        <v>27</v>
      </c>
      <c r="L432">
        <v>41.43</v>
      </c>
      <c r="M432" t="s">
        <v>334</v>
      </c>
      <c r="N432">
        <v>25</v>
      </c>
    </row>
    <row r="433" spans="1:14">
      <c r="A433" s="175">
        <v>6700</v>
      </c>
      <c r="C433" s="175">
        <v>81239</v>
      </c>
      <c r="D433" t="s">
        <v>687</v>
      </c>
      <c r="E433" t="s">
        <v>688</v>
      </c>
      <c r="F433">
        <v>19</v>
      </c>
      <c r="L433">
        <v>40.89</v>
      </c>
      <c r="M433" t="s">
        <v>334</v>
      </c>
      <c r="N433">
        <v>5</v>
      </c>
    </row>
    <row r="434" spans="1:14">
      <c r="A434" s="175">
        <v>6700</v>
      </c>
      <c r="B434" s="175">
        <v>69773</v>
      </c>
      <c r="C434" s="175">
        <v>83014</v>
      </c>
      <c r="D434" t="s">
        <v>687</v>
      </c>
      <c r="E434" t="s">
        <v>688</v>
      </c>
      <c r="F434">
        <v>0</v>
      </c>
      <c r="G434">
        <v>1</v>
      </c>
      <c r="H434">
        <v>0</v>
      </c>
      <c r="I434">
        <v>263.17</v>
      </c>
      <c r="J434">
        <v>0</v>
      </c>
      <c r="K434">
        <v>5</v>
      </c>
      <c r="L434">
        <v>37.71</v>
      </c>
      <c r="M434" t="s">
        <v>345</v>
      </c>
      <c r="N434">
        <v>11</v>
      </c>
    </row>
    <row r="435" spans="1:14">
      <c r="A435" s="175">
        <v>6700</v>
      </c>
      <c r="B435" s="175">
        <v>51855</v>
      </c>
      <c r="C435" s="175">
        <v>58084</v>
      </c>
      <c r="D435" t="s">
        <v>687</v>
      </c>
      <c r="E435" t="s">
        <v>691</v>
      </c>
      <c r="F435">
        <v>21</v>
      </c>
      <c r="G435">
        <v>0</v>
      </c>
      <c r="H435">
        <v>0</v>
      </c>
      <c r="I435">
        <v>193.75</v>
      </c>
      <c r="J435">
        <v>0</v>
      </c>
      <c r="K435">
        <v>19</v>
      </c>
      <c r="L435">
        <v>19.55</v>
      </c>
      <c r="M435" t="s">
        <v>345</v>
      </c>
      <c r="N435">
        <v>16</v>
      </c>
    </row>
    <row r="436" spans="1:14">
      <c r="A436" s="175">
        <v>6700</v>
      </c>
      <c r="B436" s="175">
        <v>48430</v>
      </c>
      <c r="C436" s="175">
        <v>64358</v>
      </c>
      <c r="D436" t="s">
        <v>687</v>
      </c>
      <c r="E436" t="s">
        <v>688</v>
      </c>
      <c r="F436">
        <v>0</v>
      </c>
      <c r="G436">
        <v>1</v>
      </c>
      <c r="I436">
        <v>108.35</v>
      </c>
      <c r="K436">
        <v>13</v>
      </c>
      <c r="L436">
        <v>38.89</v>
      </c>
      <c r="M436" t="s">
        <v>345</v>
      </c>
      <c r="N436">
        <v>0</v>
      </c>
    </row>
    <row r="437" spans="1:14">
      <c r="A437" s="175">
        <v>6700</v>
      </c>
      <c r="B437" s="175">
        <v>29662</v>
      </c>
      <c r="C437" s="175">
        <v>36195</v>
      </c>
      <c r="D437" t="s">
        <v>687</v>
      </c>
      <c r="E437" t="s">
        <v>691</v>
      </c>
      <c r="F437">
        <v>1</v>
      </c>
      <c r="G437">
        <v>0</v>
      </c>
      <c r="H437">
        <v>0</v>
      </c>
      <c r="I437">
        <v>112.14</v>
      </c>
      <c r="J437">
        <v>1</v>
      </c>
      <c r="K437">
        <v>30</v>
      </c>
      <c r="L437">
        <v>38.53</v>
      </c>
      <c r="M437" t="s">
        <v>345</v>
      </c>
      <c r="N437">
        <v>25</v>
      </c>
    </row>
    <row r="438" spans="1:14">
      <c r="A438" s="175">
        <v>6700</v>
      </c>
      <c r="B438" s="175">
        <v>66587</v>
      </c>
      <c r="C438" s="175">
        <v>70710</v>
      </c>
      <c r="D438" t="s">
        <v>697</v>
      </c>
      <c r="E438" t="s">
        <v>695</v>
      </c>
      <c r="F438">
        <v>9</v>
      </c>
      <c r="G438">
        <v>1</v>
      </c>
      <c r="H438">
        <v>0</v>
      </c>
      <c r="I438">
        <v>43.92</v>
      </c>
      <c r="J438">
        <v>1</v>
      </c>
      <c r="K438">
        <v>24</v>
      </c>
      <c r="L438">
        <v>39.74</v>
      </c>
      <c r="M438" t="s">
        <v>345</v>
      </c>
      <c r="N438">
        <v>2</v>
      </c>
    </row>
    <row r="439" spans="1:14">
      <c r="A439" s="175">
        <v>6700</v>
      </c>
      <c r="C439" s="175">
        <v>20631</v>
      </c>
      <c r="D439" t="s">
        <v>687</v>
      </c>
      <c r="E439" t="s">
        <v>694</v>
      </c>
      <c r="F439">
        <v>4</v>
      </c>
      <c r="G439">
        <v>0</v>
      </c>
      <c r="H439">
        <v>0</v>
      </c>
      <c r="I439">
        <v>174.72</v>
      </c>
      <c r="J439">
        <v>1</v>
      </c>
      <c r="K439">
        <v>8</v>
      </c>
      <c r="L439">
        <v>62.25</v>
      </c>
      <c r="M439" t="s">
        <v>334</v>
      </c>
      <c r="N439">
        <v>20</v>
      </c>
    </row>
    <row r="440" spans="1:14">
      <c r="A440" s="175">
        <v>6700</v>
      </c>
      <c r="B440" s="175">
        <v>54161</v>
      </c>
      <c r="C440" s="175">
        <v>59714</v>
      </c>
      <c r="D440" t="s">
        <v>687</v>
      </c>
      <c r="E440" t="s">
        <v>691</v>
      </c>
      <c r="F440">
        <v>20</v>
      </c>
      <c r="G440">
        <v>0</v>
      </c>
      <c r="H440">
        <v>0</v>
      </c>
      <c r="I440">
        <v>209.21</v>
      </c>
      <c r="J440">
        <v>0</v>
      </c>
      <c r="K440">
        <v>20</v>
      </c>
      <c r="L440">
        <v>20.2</v>
      </c>
      <c r="M440" t="s">
        <v>345</v>
      </c>
      <c r="N440">
        <v>12</v>
      </c>
    </row>
    <row r="441" spans="1:14">
      <c r="A441" s="175">
        <v>6700</v>
      </c>
      <c r="B441" s="175">
        <v>134616</v>
      </c>
      <c r="C441" s="175">
        <v>155034</v>
      </c>
      <c r="D441" t="s">
        <v>687</v>
      </c>
      <c r="E441" t="s">
        <v>695</v>
      </c>
      <c r="F441">
        <v>13</v>
      </c>
      <c r="G441">
        <v>1</v>
      </c>
      <c r="H441">
        <v>0</v>
      </c>
      <c r="I441">
        <v>215.42</v>
      </c>
      <c r="J441">
        <v>0</v>
      </c>
      <c r="K441">
        <v>19</v>
      </c>
      <c r="L441">
        <v>19.489999999999998</v>
      </c>
      <c r="M441" t="s">
        <v>345</v>
      </c>
      <c r="N441">
        <v>21</v>
      </c>
    </row>
    <row r="442" spans="1:14">
      <c r="A442" s="175">
        <v>6800</v>
      </c>
      <c r="B442" s="175">
        <v>136951</v>
      </c>
      <c r="C442" s="175">
        <v>160306</v>
      </c>
      <c r="D442" t="s">
        <v>687</v>
      </c>
      <c r="E442" t="s">
        <v>695</v>
      </c>
      <c r="F442">
        <v>11</v>
      </c>
      <c r="G442">
        <v>0</v>
      </c>
      <c r="H442">
        <v>0</v>
      </c>
      <c r="I442">
        <v>219.74</v>
      </c>
      <c r="J442">
        <v>1</v>
      </c>
      <c r="K442">
        <v>18</v>
      </c>
      <c r="L442">
        <v>20.89</v>
      </c>
      <c r="M442" t="s">
        <v>345</v>
      </c>
      <c r="N442">
        <v>28</v>
      </c>
    </row>
    <row r="443" spans="1:14">
      <c r="A443" s="175">
        <v>6800</v>
      </c>
      <c r="B443" s="175">
        <v>138691</v>
      </c>
      <c r="C443" s="175">
        <v>160063</v>
      </c>
      <c r="D443" t="s">
        <v>687</v>
      </c>
      <c r="E443" t="s">
        <v>695</v>
      </c>
      <c r="F443">
        <v>12</v>
      </c>
      <c r="G443">
        <v>0</v>
      </c>
      <c r="H443">
        <v>0</v>
      </c>
      <c r="I443">
        <v>208.42</v>
      </c>
      <c r="J443">
        <v>0</v>
      </c>
      <c r="K443">
        <v>19</v>
      </c>
      <c r="L443">
        <v>19.329999999999998</v>
      </c>
      <c r="M443" t="s">
        <v>345</v>
      </c>
      <c r="N443">
        <v>26</v>
      </c>
    </row>
    <row r="444" spans="1:14">
      <c r="A444" s="175">
        <v>6800</v>
      </c>
      <c r="B444" s="175">
        <v>49809</v>
      </c>
      <c r="C444" s="175">
        <v>65074</v>
      </c>
      <c r="D444" t="s">
        <v>697</v>
      </c>
      <c r="E444" t="s">
        <v>694</v>
      </c>
      <c r="F444">
        <v>7</v>
      </c>
      <c r="H444">
        <v>4</v>
      </c>
      <c r="I444">
        <v>116.63</v>
      </c>
      <c r="J444">
        <v>3</v>
      </c>
      <c r="K444">
        <v>10</v>
      </c>
      <c r="L444">
        <v>39.22</v>
      </c>
      <c r="M444" t="s">
        <v>345</v>
      </c>
      <c r="N444">
        <v>20</v>
      </c>
    </row>
    <row r="445" spans="1:14">
      <c r="A445" s="175">
        <v>6800</v>
      </c>
      <c r="B445" s="175">
        <v>78292</v>
      </c>
      <c r="C445" s="175">
        <v>86959</v>
      </c>
      <c r="D445" t="s">
        <v>697</v>
      </c>
      <c r="F445">
        <v>3</v>
      </c>
      <c r="L445">
        <v>18.93</v>
      </c>
      <c r="M445" t="s">
        <v>345</v>
      </c>
      <c r="N445">
        <v>25</v>
      </c>
    </row>
    <row r="446" spans="1:14">
      <c r="A446" s="175">
        <v>6800</v>
      </c>
      <c r="B446" s="175">
        <v>139578</v>
      </c>
      <c r="C446" s="175">
        <v>154602</v>
      </c>
      <c r="D446" t="s">
        <v>687</v>
      </c>
      <c r="E446" t="s">
        <v>695</v>
      </c>
      <c r="F446">
        <v>12</v>
      </c>
      <c r="G446">
        <v>0</v>
      </c>
      <c r="H446">
        <v>0</v>
      </c>
      <c r="I446">
        <v>201.96</v>
      </c>
      <c r="J446">
        <v>0</v>
      </c>
      <c r="K446">
        <v>18</v>
      </c>
      <c r="L446">
        <v>22.33</v>
      </c>
      <c r="M446" t="s">
        <v>345</v>
      </c>
      <c r="N446">
        <v>16</v>
      </c>
    </row>
    <row r="447" spans="1:14">
      <c r="A447" s="175">
        <v>6800</v>
      </c>
      <c r="B447" s="175">
        <v>57439</v>
      </c>
      <c r="C447" s="175">
        <v>74816</v>
      </c>
      <c r="D447" t="s">
        <v>687</v>
      </c>
      <c r="E447" t="s">
        <v>694</v>
      </c>
      <c r="F447">
        <v>2</v>
      </c>
      <c r="G447">
        <v>0</v>
      </c>
      <c r="H447">
        <v>2</v>
      </c>
      <c r="I447">
        <v>126.3</v>
      </c>
      <c r="J447">
        <v>0</v>
      </c>
      <c r="K447">
        <v>22</v>
      </c>
      <c r="L447">
        <v>27.12</v>
      </c>
      <c r="M447" t="s">
        <v>345</v>
      </c>
      <c r="N447">
        <v>17</v>
      </c>
    </row>
    <row r="448" spans="1:14">
      <c r="A448" s="175">
        <v>6800</v>
      </c>
      <c r="B448" s="175">
        <v>76074</v>
      </c>
      <c r="C448" s="175">
        <v>88178</v>
      </c>
      <c r="D448" t="s">
        <v>687</v>
      </c>
      <c r="E448" t="s">
        <v>688</v>
      </c>
      <c r="F448">
        <v>22</v>
      </c>
      <c r="G448">
        <v>0</v>
      </c>
      <c r="H448">
        <v>0</v>
      </c>
      <c r="I448">
        <v>341.47</v>
      </c>
      <c r="J448">
        <v>0</v>
      </c>
      <c r="K448">
        <v>46</v>
      </c>
      <c r="L448">
        <v>27.52</v>
      </c>
      <c r="M448" t="s">
        <v>345</v>
      </c>
      <c r="N448">
        <v>26</v>
      </c>
    </row>
    <row r="449" spans="1:14">
      <c r="A449" s="175">
        <v>6800</v>
      </c>
      <c r="B449" s="175">
        <v>31000</v>
      </c>
      <c r="C449" s="175">
        <v>42000</v>
      </c>
      <c r="D449" t="s">
        <v>697</v>
      </c>
      <c r="E449" t="s">
        <v>694</v>
      </c>
      <c r="F449">
        <v>3.5</v>
      </c>
      <c r="G449">
        <v>1</v>
      </c>
      <c r="H449">
        <v>0</v>
      </c>
      <c r="I449">
        <v>106.27</v>
      </c>
      <c r="J449">
        <v>2</v>
      </c>
      <c r="K449">
        <v>26</v>
      </c>
      <c r="M449" t="s">
        <v>334</v>
      </c>
      <c r="N449">
        <v>10</v>
      </c>
    </row>
    <row r="450" spans="1:14">
      <c r="A450" s="175">
        <v>6800</v>
      </c>
      <c r="B450" s="175">
        <v>45150</v>
      </c>
      <c r="C450" s="175">
        <v>57150</v>
      </c>
      <c r="D450" t="s">
        <v>697</v>
      </c>
      <c r="E450" t="s">
        <v>691</v>
      </c>
      <c r="F450">
        <v>4</v>
      </c>
      <c r="G450">
        <v>0</v>
      </c>
      <c r="H450">
        <v>1</v>
      </c>
      <c r="I450">
        <v>94.33</v>
      </c>
      <c r="J450">
        <v>3</v>
      </c>
      <c r="K450">
        <v>12</v>
      </c>
      <c r="M450" t="s">
        <v>345</v>
      </c>
      <c r="N450">
        <v>16</v>
      </c>
    </row>
    <row r="451" spans="1:14">
      <c r="A451" s="175">
        <v>6800</v>
      </c>
      <c r="B451" s="175">
        <v>56155</v>
      </c>
      <c r="C451" s="175">
        <v>57912</v>
      </c>
      <c r="D451" t="s">
        <v>687</v>
      </c>
      <c r="E451" t="s">
        <v>691</v>
      </c>
      <c r="F451">
        <v>21</v>
      </c>
      <c r="G451">
        <v>0</v>
      </c>
      <c r="H451">
        <v>0</v>
      </c>
      <c r="I451">
        <v>206.31</v>
      </c>
      <c r="J451">
        <v>0</v>
      </c>
      <c r="K451">
        <v>20</v>
      </c>
      <c r="L451">
        <v>21.8</v>
      </c>
      <c r="M451" t="s">
        <v>345</v>
      </c>
      <c r="N451">
        <v>30</v>
      </c>
    </row>
    <row r="452" spans="1:14">
      <c r="A452" s="175">
        <v>6800</v>
      </c>
      <c r="C452" s="175">
        <v>27410</v>
      </c>
      <c r="D452" t="s">
        <v>687</v>
      </c>
      <c r="E452" t="s">
        <v>694</v>
      </c>
      <c r="F452">
        <v>6</v>
      </c>
      <c r="G452">
        <v>1</v>
      </c>
      <c r="H452">
        <v>0</v>
      </c>
      <c r="I452">
        <v>2.0299999999999998</v>
      </c>
      <c r="J452">
        <v>1</v>
      </c>
      <c r="K452">
        <v>5</v>
      </c>
      <c r="M452" t="s">
        <v>334</v>
      </c>
      <c r="N452">
        <v>21</v>
      </c>
    </row>
    <row r="453" spans="1:14">
      <c r="A453" s="175">
        <v>6800</v>
      </c>
      <c r="B453" s="175">
        <v>178559</v>
      </c>
      <c r="C453" s="175">
        <v>247611</v>
      </c>
      <c r="D453" t="s">
        <v>697</v>
      </c>
      <c r="E453" t="s">
        <v>693</v>
      </c>
      <c r="G453">
        <v>0</v>
      </c>
      <c r="H453">
        <v>0</v>
      </c>
      <c r="I453">
        <v>127.23</v>
      </c>
      <c r="J453">
        <v>0</v>
      </c>
      <c r="K453">
        <v>22</v>
      </c>
      <c r="L453">
        <v>42.08</v>
      </c>
      <c r="M453" t="s">
        <v>345</v>
      </c>
      <c r="N453">
        <v>30</v>
      </c>
    </row>
    <row r="454" spans="1:14">
      <c r="A454" s="175">
        <v>6800</v>
      </c>
      <c r="C454" s="175">
        <v>72310</v>
      </c>
      <c r="D454" t="s">
        <v>687</v>
      </c>
      <c r="E454" t="s">
        <v>691</v>
      </c>
      <c r="F454">
        <v>1</v>
      </c>
      <c r="G454">
        <v>0</v>
      </c>
      <c r="H454">
        <v>0</v>
      </c>
      <c r="I454">
        <v>48.82</v>
      </c>
      <c r="J454">
        <v>0</v>
      </c>
      <c r="K454">
        <v>3</v>
      </c>
      <c r="L454">
        <v>40.79</v>
      </c>
      <c r="M454" t="s">
        <v>345</v>
      </c>
      <c r="N454">
        <v>26</v>
      </c>
    </row>
    <row r="455" spans="1:14">
      <c r="A455" s="175">
        <v>6800</v>
      </c>
      <c r="B455" s="175">
        <v>71666</v>
      </c>
      <c r="C455" s="175">
        <v>99913</v>
      </c>
      <c r="D455" t="s">
        <v>687</v>
      </c>
      <c r="E455" t="s">
        <v>688</v>
      </c>
      <c r="F455">
        <v>0</v>
      </c>
      <c r="G455">
        <v>0</v>
      </c>
      <c r="H455">
        <v>1</v>
      </c>
      <c r="I455">
        <v>196.46</v>
      </c>
      <c r="J455">
        <v>0</v>
      </c>
      <c r="K455">
        <v>31</v>
      </c>
      <c r="L455">
        <v>35.76</v>
      </c>
      <c r="M455" t="s">
        <v>345</v>
      </c>
      <c r="N455">
        <v>29</v>
      </c>
    </row>
    <row r="456" spans="1:14">
      <c r="A456" s="175">
        <v>6800</v>
      </c>
      <c r="B456" s="175">
        <v>75964</v>
      </c>
      <c r="C456" s="175">
        <v>88754</v>
      </c>
      <c r="D456" t="s">
        <v>697</v>
      </c>
      <c r="E456" t="s">
        <v>694</v>
      </c>
      <c r="F456">
        <v>19</v>
      </c>
      <c r="G456">
        <v>0</v>
      </c>
      <c r="H456">
        <v>1</v>
      </c>
      <c r="I456">
        <v>298.7</v>
      </c>
      <c r="J456">
        <v>0</v>
      </c>
      <c r="K456">
        <v>23</v>
      </c>
      <c r="L456">
        <v>39.11</v>
      </c>
      <c r="M456" t="s">
        <v>345</v>
      </c>
      <c r="N456">
        <v>6</v>
      </c>
    </row>
    <row r="457" spans="1:14">
      <c r="A457" s="175">
        <v>6900</v>
      </c>
      <c r="B457" s="175">
        <v>75880</v>
      </c>
      <c r="C457" s="175">
        <v>113612</v>
      </c>
      <c r="D457" t="s">
        <v>697</v>
      </c>
      <c r="E457" t="s">
        <v>691</v>
      </c>
      <c r="F457">
        <v>1</v>
      </c>
      <c r="G457">
        <v>0</v>
      </c>
      <c r="H457">
        <v>0</v>
      </c>
      <c r="I457">
        <v>230.81</v>
      </c>
      <c r="J457">
        <v>1</v>
      </c>
      <c r="K457">
        <v>38</v>
      </c>
      <c r="L457">
        <v>17.97</v>
      </c>
      <c r="M457" t="s">
        <v>345</v>
      </c>
      <c r="N457">
        <v>23</v>
      </c>
    </row>
    <row r="458" spans="1:14">
      <c r="A458" s="175">
        <v>6900</v>
      </c>
      <c r="B458" s="175">
        <v>70717</v>
      </c>
      <c r="C458" s="175">
        <v>87466</v>
      </c>
      <c r="D458" t="s">
        <v>687</v>
      </c>
      <c r="E458" t="s">
        <v>688</v>
      </c>
      <c r="F458">
        <v>2</v>
      </c>
      <c r="G458">
        <v>0</v>
      </c>
      <c r="H458">
        <v>0</v>
      </c>
      <c r="I458">
        <v>112.59</v>
      </c>
      <c r="J458">
        <v>0</v>
      </c>
      <c r="K458">
        <v>15</v>
      </c>
      <c r="L458">
        <v>41.43</v>
      </c>
      <c r="M458" t="s">
        <v>345</v>
      </c>
      <c r="N458">
        <v>3</v>
      </c>
    </row>
    <row r="459" spans="1:14">
      <c r="A459" s="175">
        <v>6900</v>
      </c>
      <c r="B459" s="175">
        <v>53776</v>
      </c>
      <c r="C459" s="175">
        <v>51952</v>
      </c>
      <c r="D459" t="s">
        <v>687</v>
      </c>
      <c r="E459" t="s">
        <v>688</v>
      </c>
      <c r="F459">
        <v>5</v>
      </c>
      <c r="G459">
        <v>0</v>
      </c>
      <c r="H459">
        <v>0</v>
      </c>
      <c r="I459">
        <v>87.9</v>
      </c>
      <c r="J459">
        <v>0</v>
      </c>
      <c r="K459">
        <v>17</v>
      </c>
      <c r="L459">
        <v>22.29</v>
      </c>
      <c r="M459" t="s">
        <v>345</v>
      </c>
      <c r="N459">
        <v>16</v>
      </c>
    </row>
    <row r="460" spans="1:14">
      <c r="A460" s="175">
        <v>6900</v>
      </c>
      <c r="B460" s="175">
        <v>53328</v>
      </c>
      <c r="C460" s="175">
        <v>58088</v>
      </c>
      <c r="D460" t="s">
        <v>697</v>
      </c>
      <c r="E460" t="s">
        <v>693</v>
      </c>
      <c r="F460">
        <v>2</v>
      </c>
      <c r="G460">
        <v>0</v>
      </c>
      <c r="H460">
        <v>0</v>
      </c>
      <c r="I460">
        <v>101.53</v>
      </c>
      <c r="J460">
        <v>0</v>
      </c>
      <c r="K460">
        <v>21</v>
      </c>
      <c r="L460">
        <v>35.76</v>
      </c>
      <c r="M460" t="s">
        <v>334</v>
      </c>
      <c r="N460">
        <v>6</v>
      </c>
    </row>
    <row r="461" spans="1:14">
      <c r="A461" s="175">
        <v>6900</v>
      </c>
      <c r="B461" s="175">
        <v>5816</v>
      </c>
      <c r="D461" t="s">
        <v>687</v>
      </c>
      <c r="E461" t="s">
        <v>694</v>
      </c>
      <c r="F461">
        <v>23</v>
      </c>
      <c r="G461">
        <v>0</v>
      </c>
      <c r="H461">
        <v>2</v>
      </c>
      <c r="I461">
        <v>67.8</v>
      </c>
      <c r="J461">
        <v>1</v>
      </c>
      <c r="K461">
        <v>18</v>
      </c>
      <c r="M461" t="s">
        <v>334</v>
      </c>
      <c r="N461">
        <v>22</v>
      </c>
    </row>
    <row r="462" spans="1:14">
      <c r="A462" s="175">
        <v>6900</v>
      </c>
      <c r="B462" s="175">
        <v>57257</v>
      </c>
      <c r="C462" s="175">
        <v>63752</v>
      </c>
      <c r="D462" t="s">
        <v>697</v>
      </c>
      <c r="E462" t="s">
        <v>688</v>
      </c>
      <c r="F462">
        <v>10</v>
      </c>
      <c r="G462">
        <v>2</v>
      </c>
      <c r="H462">
        <v>0</v>
      </c>
      <c r="I462">
        <v>138.22999999999999</v>
      </c>
      <c r="J462">
        <v>0</v>
      </c>
      <c r="K462">
        <v>22</v>
      </c>
      <c r="L462">
        <v>38.369999999999997</v>
      </c>
      <c r="M462" t="s">
        <v>334</v>
      </c>
      <c r="N462">
        <v>28</v>
      </c>
    </row>
    <row r="463" spans="1:14">
      <c r="A463" s="175">
        <v>6900</v>
      </c>
      <c r="B463" s="175">
        <v>37055</v>
      </c>
      <c r="C463" s="175">
        <v>83000</v>
      </c>
      <c r="D463" t="s">
        <v>687</v>
      </c>
      <c r="E463" t="s">
        <v>693</v>
      </c>
      <c r="F463">
        <v>1</v>
      </c>
      <c r="G463">
        <v>0</v>
      </c>
      <c r="H463">
        <v>0</v>
      </c>
      <c r="I463">
        <v>122.27</v>
      </c>
      <c r="J463">
        <v>2</v>
      </c>
      <c r="K463">
        <v>43</v>
      </c>
      <c r="M463" t="s">
        <v>334</v>
      </c>
      <c r="N463">
        <v>33</v>
      </c>
    </row>
    <row r="464" spans="1:14">
      <c r="A464" s="175">
        <v>6900</v>
      </c>
      <c r="B464" s="175">
        <v>97662</v>
      </c>
      <c r="C464" s="175">
        <v>110046</v>
      </c>
      <c r="D464" t="s">
        <v>687</v>
      </c>
      <c r="E464" t="s">
        <v>691</v>
      </c>
      <c r="F464">
        <v>24</v>
      </c>
      <c r="G464">
        <v>0</v>
      </c>
      <c r="H464">
        <v>0</v>
      </c>
      <c r="I464">
        <v>111.12</v>
      </c>
      <c r="J464">
        <v>0</v>
      </c>
      <c r="K464">
        <v>11</v>
      </c>
      <c r="L464">
        <v>37.25</v>
      </c>
      <c r="M464" t="s">
        <v>345</v>
      </c>
      <c r="N464">
        <v>17</v>
      </c>
    </row>
    <row r="465" spans="1:14">
      <c r="A465" s="175">
        <v>6900</v>
      </c>
      <c r="B465" s="175">
        <v>49000</v>
      </c>
      <c r="C465" s="175">
        <v>68280</v>
      </c>
      <c r="D465" t="s">
        <v>697</v>
      </c>
      <c r="E465" t="s">
        <v>688</v>
      </c>
      <c r="F465">
        <v>1</v>
      </c>
      <c r="G465">
        <v>0</v>
      </c>
      <c r="H465">
        <v>0</v>
      </c>
      <c r="I465">
        <v>61.9</v>
      </c>
      <c r="J465">
        <v>8</v>
      </c>
      <c r="K465">
        <v>22</v>
      </c>
      <c r="M465" t="s">
        <v>345</v>
      </c>
      <c r="N465">
        <v>2</v>
      </c>
    </row>
    <row r="466" spans="1:14">
      <c r="A466" s="175">
        <v>6900</v>
      </c>
      <c r="C466" s="175">
        <v>57067</v>
      </c>
      <c r="L466">
        <v>14.37</v>
      </c>
      <c r="M466" t="s">
        <v>345</v>
      </c>
      <c r="N466">
        <v>8</v>
      </c>
    </row>
    <row r="467" spans="1:14">
      <c r="A467" s="175">
        <v>6900</v>
      </c>
      <c r="B467" s="175">
        <v>50387</v>
      </c>
      <c r="C467" s="175">
        <v>68443</v>
      </c>
      <c r="D467" t="s">
        <v>697</v>
      </c>
      <c r="E467" t="s">
        <v>694</v>
      </c>
      <c r="F467">
        <v>7</v>
      </c>
      <c r="H467">
        <v>3</v>
      </c>
      <c r="I467">
        <v>105.83</v>
      </c>
      <c r="J467">
        <v>2</v>
      </c>
      <c r="K467">
        <v>10</v>
      </c>
      <c r="L467">
        <v>40.72</v>
      </c>
      <c r="M467" t="s">
        <v>345</v>
      </c>
      <c r="N467">
        <v>16</v>
      </c>
    </row>
    <row r="468" spans="1:14">
      <c r="A468" s="175">
        <v>6900</v>
      </c>
      <c r="B468" s="175">
        <v>49932</v>
      </c>
      <c r="C468" s="175">
        <v>66042</v>
      </c>
      <c r="D468" t="s">
        <v>687</v>
      </c>
      <c r="E468" t="s">
        <v>691</v>
      </c>
      <c r="F468">
        <v>20</v>
      </c>
      <c r="G468">
        <v>0</v>
      </c>
      <c r="H468">
        <v>0</v>
      </c>
      <c r="I468">
        <v>204.48</v>
      </c>
      <c r="J468">
        <v>0</v>
      </c>
      <c r="K468">
        <v>19</v>
      </c>
      <c r="L468">
        <v>21.86</v>
      </c>
      <c r="M468" t="s">
        <v>345</v>
      </c>
      <c r="N468">
        <v>10</v>
      </c>
    </row>
    <row r="469" spans="1:14">
      <c r="A469" s="175">
        <v>6900</v>
      </c>
      <c r="B469" s="175">
        <v>51384</v>
      </c>
      <c r="C469" s="175">
        <v>84689</v>
      </c>
      <c r="D469" t="s">
        <v>697</v>
      </c>
      <c r="F469">
        <v>4</v>
      </c>
      <c r="G469">
        <v>0</v>
      </c>
      <c r="H469">
        <v>0</v>
      </c>
      <c r="I469">
        <v>224.25</v>
      </c>
      <c r="J469">
        <v>3</v>
      </c>
      <c r="K469">
        <v>29</v>
      </c>
      <c r="L469">
        <v>30.53</v>
      </c>
      <c r="M469" t="s">
        <v>345</v>
      </c>
      <c r="N469">
        <v>29</v>
      </c>
    </row>
    <row r="470" spans="1:14">
      <c r="A470" s="175">
        <v>6900</v>
      </c>
      <c r="C470" s="175">
        <v>36191</v>
      </c>
      <c r="D470" t="s">
        <v>687</v>
      </c>
      <c r="E470" t="s">
        <v>688</v>
      </c>
      <c r="I470">
        <v>311.87</v>
      </c>
      <c r="K470">
        <v>12</v>
      </c>
      <c r="L470">
        <v>30.79</v>
      </c>
      <c r="M470" t="s">
        <v>345</v>
      </c>
      <c r="N470">
        <v>10</v>
      </c>
    </row>
    <row r="471" spans="1:14">
      <c r="A471" s="175">
        <v>7000</v>
      </c>
      <c r="B471" s="175">
        <v>98779</v>
      </c>
      <c r="C471" s="175">
        <v>124827</v>
      </c>
      <c r="D471" t="s">
        <v>687</v>
      </c>
      <c r="E471" t="s">
        <v>688</v>
      </c>
      <c r="F471">
        <v>9</v>
      </c>
      <c r="I471">
        <v>421.54</v>
      </c>
      <c r="J471">
        <v>1</v>
      </c>
      <c r="K471">
        <v>49</v>
      </c>
      <c r="L471">
        <v>40.83</v>
      </c>
      <c r="M471" t="s">
        <v>345</v>
      </c>
      <c r="N471">
        <v>30</v>
      </c>
    </row>
    <row r="472" spans="1:14">
      <c r="A472" s="175">
        <v>7000</v>
      </c>
      <c r="B472" s="175">
        <v>73873</v>
      </c>
      <c r="C472" s="175">
        <v>111781</v>
      </c>
      <c r="D472" t="s">
        <v>697</v>
      </c>
      <c r="E472" t="s">
        <v>691</v>
      </c>
      <c r="F472">
        <v>0</v>
      </c>
      <c r="G472">
        <v>0</v>
      </c>
      <c r="H472">
        <v>0</v>
      </c>
      <c r="I472">
        <v>231.8</v>
      </c>
      <c r="J472">
        <v>0</v>
      </c>
      <c r="K472">
        <v>38</v>
      </c>
      <c r="L472">
        <v>19.27</v>
      </c>
      <c r="M472" t="s">
        <v>345</v>
      </c>
      <c r="N472">
        <v>31</v>
      </c>
    </row>
    <row r="473" spans="1:14">
      <c r="A473" s="175">
        <v>7000</v>
      </c>
      <c r="B473" s="175">
        <v>74795</v>
      </c>
      <c r="C473" s="175">
        <v>99149</v>
      </c>
      <c r="D473" t="s">
        <v>687</v>
      </c>
      <c r="E473" t="s">
        <v>688</v>
      </c>
      <c r="F473">
        <v>1</v>
      </c>
      <c r="G473">
        <v>0</v>
      </c>
      <c r="H473">
        <v>1</v>
      </c>
      <c r="I473">
        <v>175.57</v>
      </c>
      <c r="J473">
        <v>0</v>
      </c>
      <c r="K473">
        <v>32</v>
      </c>
      <c r="L473">
        <v>34.450000000000003</v>
      </c>
      <c r="M473" t="s">
        <v>345</v>
      </c>
      <c r="N473">
        <v>26</v>
      </c>
    </row>
    <row r="474" spans="1:14">
      <c r="A474" s="175">
        <v>7000</v>
      </c>
      <c r="C474" s="175">
        <v>47462</v>
      </c>
      <c r="D474" t="s">
        <v>687</v>
      </c>
      <c r="E474" t="s">
        <v>688</v>
      </c>
      <c r="I474">
        <v>102.66</v>
      </c>
      <c r="K474">
        <v>9</v>
      </c>
      <c r="L474">
        <v>36.090000000000003</v>
      </c>
      <c r="M474" t="s">
        <v>345</v>
      </c>
      <c r="N474">
        <v>8</v>
      </c>
    </row>
    <row r="475" spans="1:14">
      <c r="A475" s="175">
        <v>7000</v>
      </c>
      <c r="B475" s="175">
        <v>78284</v>
      </c>
      <c r="C475" s="175">
        <v>98214</v>
      </c>
      <c r="D475" t="s">
        <v>687</v>
      </c>
      <c r="E475" t="s">
        <v>688</v>
      </c>
      <c r="F475">
        <v>0</v>
      </c>
      <c r="G475">
        <v>0</v>
      </c>
      <c r="H475">
        <v>1</v>
      </c>
      <c r="I475">
        <v>171.84</v>
      </c>
      <c r="J475">
        <v>0</v>
      </c>
      <c r="K475">
        <v>31</v>
      </c>
      <c r="L475">
        <v>36.25</v>
      </c>
      <c r="M475" t="s">
        <v>345</v>
      </c>
      <c r="N475">
        <v>4</v>
      </c>
    </row>
    <row r="476" spans="1:14">
      <c r="A476" s="175">
        <v>7000</v>
      </c>
      <c r="B476" s="175">
        <v>58128</v>
      </c>
      <c r="C476" s="175">
        <v>93740</v>
      </c>
      <c r="D476" t="s">
        <v>687</v>
      </c>
      <c r="E476" t="s">
        <v>695</v>
      </c>
      <c r="F476">
        <v>5</v>
      </c>
      <c r="G476">
        <v>0</v>
      </c>
      <c r="H476">
        <v>0</v>
      </c>
      <c r="I476">
        <v>213.36</v>
      </c>
      <c r="J476">
        <v>2</v>
      </c>
      <c r="K476">
        <v>24</v>
      </c>
      <c r="L476">
        <v>34.479999999999997</v>
      </c>
      <c r="M476" t="s">
        <v>345</v>
      </c>
      <c r="N476">
        <v>31</v>
      </c>
    </row>
    <row r="477" spans="1:14">
      <c r="A477" s="175">
        <v>7000</v>
      </c>
      <c r="B477" s="175">
        <v>81335</v>
      </c>
      <c r="C477" s="175">
        <v>81018</v>
      </c>
      <c r="D477" t="s">
        <v>687</v>
      </c>
      <c r="E477" t="s">
        <v>688</v>
      </c>
      <c r="F477">
        <v>22</v>
      </c>
      <c r="G477">
        <v>0</v>
      </c>
      <c r="H477">
        <v>0</v>
      </c>
      <c r="I477">
        <v>341.61</v>
      </c>
      <c r="J477">
        <v>1</v>
      </c>
      <c r="K477">
        <v>47</v>
      </c>
      <c r="L477">
        <v>27.77</v>
      </c>
      <c r="M477" t="s">
        <v>345</v>
      </c>
      <c r="N477">
        <v>2</v>
      </c>
    </row>
    <row r="478" spans="1:14">
      <c r="A478" s="175">
        <v>7000</v>
      </c>
      <c r="B478" s="175">
        <v>52287</v>
      </c>
      <c r="C478" s="175">
        <v>87972</v>
      </c>
      <c r="D478" t="s">
        <v>687</v>
      </c>
      <c r="E478" t="s">
        <v>695</v>
      </c>
      <c r="F478">
        <v>7</v>
      </c>
      <c r="G478">
        <v>0</v>
      </c>
      <c r="H478">
        <v>0</v>
      </c>
      <c r="I478">
        <v>211.28</v>
      </c>
      <c r="J478">
        <v>1</v>
      </c>
      <c r="K478">
        <v>24</v>
      </c>
      <c r="L478">
        <v>33.46</v>
      </c>
      <c r="M478" t="s">
        <v>345</v>
      </c>
      <c r="N478">
        <v>6</v>
      </c>
    </row>
    <row r="479" spans="1:14">
      <c r="A479" s="175">
        <v>7000</v>
      </c>
      <c r="B479" s="175">
        <v>58339</v>
      </c>
      <c r="C479" s="175">
        <v>72432</v>
      </c>
      <c r="D479" t="s">
        <v>687</v>
      </c>
      <c r="E479" t="s">
        <v>694</v>
      </c>
      <c r="F479">
        <v>10</v>
      </c>
      <c r="H479">
        <v>1</v>
      </c>
      <c r="I479">
        <v>197.34</v>
      </c>
      <c r="J479">
        <v>0</v>
      </c>
      <c r="K479">
        <v>24</v>
      </c>
      <c r="L479">
        <v>39.840000000000003</v>
      </c>
      <c r="M479" t="s">
        <v>345</v>
      </c>
      <c r="N479">
        <v>16</v>
      </c>
    </row>
    <row r="480" spans="1:14">
      <c r="A480" s="175">
        <v>7000</v>
      </c>
      <c r="B480" s="175">
        <v>46238</v>
      </c>
      <c r="C480" s="175">
        <v>66842</v>
      </c>
      <c r="D480" t="s">
        <v>697</v>
      </c>
      <c r="E480" t="s">
        <v>691</v>
      </c>
      <c r="F480">
        <v>4</v>
      </c>
      <c r="G480">
        <v>0</v>
      </c>
      <c r="H480">
        <v>0</v>
      </c>
      <c r="I480">
        <v>90.38</v>
      </c>
      <c r="J480">
        <v>3</v>
      </c>
      <c r="K480">
        <v>11</v>
      </c>
      <c r="L480">
        <v>36.31</v>
      </c>
      <c r="M480" t="s">
        <v>345</v>
      </c>
      <c r="N480">
        <v>25</v>
      </c>
    </row>
    <row r="481" spans="1:14">
      <c r="A481" s="175">
        <v>7000</v>
      </c>
      <c r="B481" s="175">
        <v>142251</v>
      </c>
      <c r="C481" s="175">
        <v>157250</v>
      </c>
      <c r="D481" t="s">
        <v>687</v>
      </c>
      <c r="E481" t="s">
        <v>688</v>
      </c>
      <c r="F481">
        <v>5</v>
      </c>
      <c r="G481">
        <v>0</v>
      </c>
      <c r="H481">
        <v>0</v>
      </c>
      <c r="I481">
        <v>87.83</v>
      </c>
      <c r="J481">
        <v>4</v>
      </c>
      <c r="K481">
        <v>21</v>
      </c>
      <c r="M481" t="s">
        <v>334</v>
      </c>
      <c r="N481">
        <v>29</v>
      </c>
    </row>
    <row r="482" spans="1:14">
      <c r="A482" s="175">
        <v>7000</v>
      </c>
      <c r="B482" s="175">
        <v>19894</v>
      </c>
      <c r="C482" s="175">
        <v>32500</v>
      </c>
      <c r="D482" t="s">
        <v>697</v>
      </c>
      <c r="E482" t="s">
        <v>688</v>
      </c>
      <c r="F482">
        <v>4</v>
      </c>
      <c r="G482">
        <v>0</v>
      </c>
      <c r="H482">
        <v>0</v>
      </c>
      <c r="I482">
        <v>134.69999999999999</v>
      </c>
      <c r="J482">
        <v>1</v>
      </c>
      <c r="K482">
        <v>16</v>
      </c>
      <c r="M482" t="s">
        <v>334</v>
      </c>
      <c r="N482">
        <v>15</v>
      </c>
    </row>
    <row r="483" spans="1:14">
      <c r="A483" s="175">
        <v>7000</v>
      </c>
      <c r="B483" s="175">
        <v>27290</v>
      </c>
      <c r="C483" s="175">
        <v>63500</v>
      </c>
      <c r="D483" t="s">
        <v>687</v>
      </c>
      <c r="E483" t="s">
        <v>691</v>
      </c>
      <c r="F483">
        <v>6</v>
      </c>
      <c r="M483" t="s">
        <v>334</v>
      </c>
      <c r="N483">
        <v>21</v>
      </c>
    </row>
    <row r="484" spans="1:14">
      <c r="A484" s="175">
        <v>7000</v>
      </c>
      <c r="B484" s="175">
        <v>18000</v>
      </c>
      <c r="C484" s="175">
        <v>46520</v>
      </c>
      <c r="D484" t="s">
        <v>687</v>
      </c>
      <c r="E484" t="s">
        <v>691</v>
      </c>
      <c r="F484">
        <v>17</v>
      </c>
      <c r="G484">
        <v>0</v>
      </c>
      <c r="H484">
        <v>1</v>
      </c>
      <c r="I484">
        <v>183.1</v>
      </c>
      <c r="J484">
        <v>0</v>
      </c>
      <c r="K484">
        <v>23</v>
      </c>
      <c r="M484" t="s">
        <v>334</v>
      </c>
      <c r="N484">
        <v>4</v>
      </c>
    </row>
    <row r="485" spans="1:14">
      <c r="A485" s="175">
        <v>7000</v>
      </c>
      <c r="B485" s="175">
        <v>66000</v>
      </c>
      <c r="C485" s="175">
        <v>86300</v>
      </c>
      <c r="D485" t="s">
        <v>697</v>
      </c>
      <c r="E485" t="s">
        <v>688</v>
      </c>
      <c r="F485">
        <v>3</v>
      </c>
      <c r="G485">
        <v>1</v>
      </c>
      <c r="H485">
        <v>1</v>
      </c>
      <c r="I485">
        <v>242.43</v>
      </c>
      <c r="J485">
        <v>0</v>
      </c>
      <c r="K485">
        <v>8</v>
      </c>
      <c r="M485" t="s">
        <v>334</v>
      </c>
      <c r="N485">
        <v>1</v>
      </c>
    </row>
    <row r="486" spans="1:14">
      <c r="A486" s="175">
        <v>7000</v>
      </c>
      <c r="B486" s="175">
        <v>46000</v>
      </c>
      <c r="C486" s="175">
        <v>66660</v>
      </c>
      <c r="D486" t="s">
        <v>697</v>
      </c>
      <c r="E486" t="s">
        <v>691</v>
      </c>
      <c r="F486">
        <v>1</v>
      </c>
      <c r="G486">
        <v>0</v>
      </c>
      <c r="H486">
        <v>1</v>
      </c>
      <c r="I486">
        <v>138.22999999999999</v>
      </c>
      <c r="J486">
        <v>0</v>
      </c>
      <c r="K486">
        <v>9</v>
      </c>
      <c r="M486" t="s">
        <v>334</v>
      </c>
      <c r="N486">
        <v>13</v>
      </c>
    </row>
    <row r="487" spans="1:14">
      <c r="A487" s="175">
        <v>7000</v>
      </c>
      <c r="B487" s="175">
        <v>120000</v>
      </c>
      <c r="C487" s="175">
        <v>175450</v>
      </c>
      <c r="D487" t="s">
        <v>697</v>
      </c>
      <c r="E487" t="s">
        <v>688</v>
      </c>
      <c r="F487">
        <v>8</v>
      </c>
      <c r="G487">
        <v>0</v>
      </c>
      <c r="H487">
        <v>0</v>
      </c>
      <c r="I487">
        <v>219.17</v>
      </c>
      <c r="J487">
        <v>1</v>
      </c>
      <c r="K487">
        <v>20</v>
      </c>
      <c r="M487" t="s">
        <v>345</v>
      </c>
      <c r="N487">
        <v>19</v>
      </c>
    </row>
    <row r="488" spans="1:14">
      <c r="A488" s="175">
        <v>7000</v>
      </c>
      <c r="B488" s="175">
        <v>58843</v>
      </c>
      <c r="C488" s="175">
        <v>75300</v>
      </c>
      <c r="D488" t="s">
        <v>687</v>
      </c>
      <c r="E488" t="s">
        <v>688</v>
      </c>
      <c r="F488">
        <v>1.5</v>
      </c>
      <c r="G488">
        <v>0</v>
      </c>
      <c r="H488">
        <v>0</v>
      </c>
      <c r="I488">
        <v>103.67</v>
      </c>
      <c r="J488">
        <v>0</v>
      </c>
      <c r="K488">
        <v>7</v>
      </c>
      <c r="M488" t="s">
        <v>345</v>
      </c>
      <c r="N488">
        <v>8</v>
      </c>
    </row>
    <row r="489" spans="1:14">
      <c r="A489" s="175">
        <v>7000</v>
      </c>
      <c r="B489" s="175">
        <v>7000</v>
      </c>
      <c r="C489" s="175">
        <v>31200</v>
      </c>
      <c r="D489" t="s">
        <v>697</v>
      </c>
      <c r="E489" t="s">
        <v>688</v>
      </c>
      <c r="F489">
        <v>5</v>
      </c>
      <c r="G489">
        <v>0</v>
      </c>
      <c r="H489">
        <v>0</v>
      </c>
      <c r="I489">
        <v>265.07</v>
      </c>
      <c r="J489">
        <v>0</v>
      </c>
      <c r="K489">
        <v>12</v>
      </c>
      <c r="M489" t="s">
        <v>345</v>
      </c>
      <c r="N489">
        <v>15</v>
      </c>
    </row>
    <row r="490" spans="1:14">
      <c r="A490" s="175">
        <v>7000</v>
      </c>
      <c r="B490" s="175">
        <v>29000</v>
      </c>
      <c r="C490" s="175">
        <v>49000</v>
      </c>
      <c r="D490" t="s">
        <v>697</v>
      </c>
      <c r="E490" t="s">
        <v>688</v>
      </c>
      <c r="F490">
        <v>11</v>
      </c>
      <c r="G490">
        <v>0</v>
      </c>
      <c r="H490">
        <v>0</v>
      </c>
      <c r="I490">
        <v>234.4</v>
      </c>
      <c r="J490">
        <v>1</v>
      </c>
      <c r="K490">
        <v>32</v>
      </c>
      <c r="M490" t="s">
        <v>345</v>
      </c>
      <c r="N490">
        <v>15</v>
      </c>
    </row>
    <row r="491" spans="1:14">
      <c r="A491" s="175">
        <v>7000</v>
      </c>
      <c r="B491" s="175">
        <v>5768</v>
      </c>
      <c r="C491" s="175">
        <v>26600</v>
      </c>
      <c r="M491" t="s">
        <v>345</v>
      </c>
      <c r="N491">
        <v>22</v>
      </c>
    </row>
    <row r="492" spans="1:14">
      <c r="A492" s="175">
        <v>7000</v>
      </c>
      <c r="B492" s="175">
        <v>56636</v>
      </c>
      <c r="C492" s="175">
        <v>76353</v>
      </c>
      <c r="D492" t="s">
        <v>687</v>
      </c>
      <c r="E492" t="s">
        <v>688</v>
      </c>
      <c r="F492">
        <v>15</v>
      </c>
      <c r="G492">
        <v>0</v>
      </c>
      <c r="H492">
        <v>0</v>
      </c>
      <c r="I492">
        <v>229.3</v>
      </c>
      <c r="J492">
        <v>1</v>
      </c>
      <c r="K492">
        <v>36</v>
      </c>
      <c r="M492" t="s">
        <v>345</v>
      </c>
      <c r="N492">
        <v>2</v>
      </c>
    </row>
    <row r="493" spans="1:14">
      <c r="A493" s="175">
        <v>7000</v>
      </c>
      <c r="B493" s="175">
        <v>55000</v>
      </c>
      <c r="C493" s="175">
        <v>63000</v>
      </c>
      <c r="D493" t="s">
        <v>687</v>
      </c>
      <c r="E493" t="s">
        <v>688</v>
      </c>
      <c r="F493">
        <v>5</v>
      </c>
      <c r="G493">
        <v>0</v>
      </c>
      <c r="H493">
        <v>0</v>
      </c>
      <c r="I493">
        <v>84.73</v>
      </c>
      <c r="J493">
        <v>3</v>
      </c>
      <c r="K493">
        <v>20</v>
      </c>
      <c r="M493" t="s">
        <v>345</v>
      </c>
      <c r="N493">
        <v>28</v>
      </c>
    </row>
    <row r="494" spans="1:14">
      <c r="A494" s="175">
        <v>7000</v>
      </c>
      <c r="B494" s="175">
        <v>46225</v>
      </c>
      <c r="C494" s="175">
        <v>59000</v>
      </c>
      <c r="D494" t="s">
        <v>697</v>
      </c>
      <c r="E494" t="s">
        <v>688</v>
      </c>
      <c r="F494">
        <v>16</v>
      </c>
      <c r="G494">
        <v>0</v>
      </c>
      <c r="H494">
        <v>4</v>
      </c>
      <c r="I494">
        <v>219.13</v>
      </c>
      <c r="J494">
        <v>0</v>
      </c>
      <c r="K494">
        <v>37</v>
      </c>
      <c r="M494" t="s">
        <v>345</v>
      </c>
      <c r="N494">
        <v>2</v>
      </c>
    </row>
    <row r="495" spans="1:14">
      <c r="A495" s="175">
        <v>7000</v>
      </c>
      <c r="B495" s="175">
        <v>53194</v>
      </c>
      <c r="C495" s="175">
        <v>81150</v>
      </c>
      <c r="D495" t="s">
        <v>687</v>
      </c>
      <c r="E495" t="s">
        <v>695</v>
      </c>
      <c r="F495">
        <v>14</v>
      </c>
      <c r="G495">
        <v>7</v>
      </c>
      <c r="H495">
        <v>0</v>
      </c>
      <c r="I495">
        <v>183.63</v>
      </c>
      <c r="J495">
        <v>2</v>
      </c>
      <c r="K495">
        <v>28</v>
      </c>
      <c r="M495" t="s">
        <v>334</v>
      </c>
      <c r="N495">
        <v>27</v>
      </c>
    </row>
    <row r="496" spans="1:14">
      <c r="A496" s="175">
        <v>7000</v>
      </c>
      <c r="B496" s="175">
        <v>83000</v>
      </c>
      <c r="C496" s="175">
        <v>97635</v>
      </c>
      <c r="D496" t="s">
        <v>687</v>
      </c>
      <c r="E496" t="s">
        <v>688</v>
      </c>
      <c r="F496">
        <v>5.6</v>
      </c>
      <c r="G496">
        <v>3</v>
      </c>
      <c r="H496">
        <v>0</v>
      </c>
      <c r="I496">
        <v>141</v>
      </c>
      <c r="J496">
        <v>0</v>
      </c>
      <c r="K496">
        <v>10</v>
      </c>
      <c r="M496" t="s">
        <v>334</v>
      </c>
      <c r="N496">
        <v>18</v>
      </c>
    </row>
    <row r="497" spans="1:14">
      <c r="A497" s="175">
        <v>7000</v>
      </c>
      <c r="B497" s="175">
        <v>138841</v>
      </c>
      <c r="C497" s="175">
        <v>160000</v>
      </c>
      <c r="D497" t="s">
        <v>697</v>
      </c>
      <c r="E497" t="s">
        <v>694</v>
      </c>
      <c r="F497">
        <v>11</v>
      </c>
      <c r="G497">
        <v>8</v>
      </c>
      <c r="H497">
        <v>0</v>
      </c>
      <c r="I497">
        <v>86.2</v>
      </c>
      <c r="J497">
        <v>2</v>
      </c>
      <c r="K497">
        <v>36</v>
      </c>
      <c r="M497" t="s">
        <v>334</v>
      </c>
      <c r="N497">
        <v>32</v>
      </c>
    </row>
    <row r="498" spans="1:14">
      <c r="A498" s="175">
        <v>7000</v>
      </c>
      <c r="B498" s="175">
        <v>38800</v>
      </c>
      <c r="C498" s="175">
        <v>53500</v>
      </c>
      <c r="D498" t="s">
        <v>687</v>
      </c>
      <c r="E498" t="s">
        <v>695</v>
      </c>
      <c r="F498">
        <v>15</v>
      </c>
      <c r="G498">
        <v>0</v>
      </c>
      <c r="H498">
        <v>0</v>
      </c>
      <c r="I498">
        <v>96.37</v>
      </c>
      <c r="J498">
        <v>0</v>
      </c>
      <c r="K498">
        <v>18</v>
      </c>
      <c r="M498" t="s">
        <v>334</v>
      </c>
      <c r="N498">
        <v>2</v>
      </c>
    </row>
    <row r="499" spans="1:14">
      <c r="A499" s="175">
        <v>7000</v>
      </c>
      <c r="B499" s="175">
        <v>25000</v>
      </c>
      <c r="C499" s="175">
        <v>49840</v>
      </c>
      <c r="D499" t="s">
        <v>697</v>
      </c>
      <c r="E499" t="s">
        <v>691</v>
      </c>
      <c r="F499">
        <v>0.6</v>
      </c>
      <c r="G499">
        <v>0</v>
      </c>
      <c r="H499">
        <v>0</v>
      </c>
      <c r="I499">
        <v>139</v>
      </c>
      <c r="J499">
        <v>0</v>
      </c>
      <c r="K499">
        <v>13</v>
      </c>
      <c r="M499" t="s">
        <v>334</v>
      </c>
      <c r="N499">
        <v>0</v>
      </c>
    </row>
    <row r="500" spans="1:14">
      <c r="A500" s="175">
        <v>7000</v>
      </c>
      <c r="B500" s="175">
        <v>18000</v>
      </c>
      <c r="C500" s="175">
        <v>25000</v>
      </c>
      <c r="D500" t="s">
        <v>697</v>
      </c>
      <c r="E500" t="s">
        <v>688</v>
      </c>
      <c r="F500">
        <v>6.5</v>
      </c>
      <c r="G500">
        <v>1</v>
      </c>
      <c r="H500">
        <v>0</v>
      </c>
      <c r="I500">
        <v>205.97</v>
      </c>
      <c r="J500">
        <v>1</v>
      </c>
      <c r="K500">
        <v>19</v>
      </c>
      <c r="M500" t="s">
        <v>334</v>
      </c>
      <c r="N500">
        <v>17</v>
      </c>
    </row>
    <row r="501" spans="1:14">
      <c r="A501" s="175">
        <v>7000</v>
      </c>
      <c r="B501" s="175">
        <v>74500</v>
      </c>
      <c r="C501" s="175">
        <v>81600</v>
      </c>
      <c r="D501" t="s">
        <v>687</v>
      </c>
      <c r="E501" t="s">
        <v>695</v>
      </c>
      <c r="F501">
        <v>2</v>
      </c>
      <c r="G501">
        <v>2</v>
      </c>
      <c r="H501">
        <v>0</v>
      </c>
      <c r="I501">
        <v>340.9</v>
      </c>
      <c r="J501">
        <v>0</v>
      </c>
      <c r="K501">
        <v>29</v>
      </c>
      <c r="M501" t="s">
        <v>334</v>
      </c>
      <c r="N501">
        <v>2</v>
      </c>
    </row>
    <row r="502" spans="1:14">
      <c r="A502" s="175">
        <v>7000</v>
      </c>
      <c r="B502" s="175">
        <v>64300</v>
      </c>
      <c r="C502" s="175">
        <v>119500</v>
      </c>
      <c r="D502" t="s">
        <v>687</v>
      </c>
      <c r="E502" t="s">
        <v>688</v>
      </c>
      <c r="F502">
        <v>1</v>
      </c>
      <c r="G502">
        <v>1</v>
      </c>
      <c r="H502">
        <v>0</v>
      </c>
      <c r="I502">
        <v>54.83</v>
      </c>
      <c r="J502">
        <v>0</v>
      </c>
      <c r="K502">
        <v>8</v>
      </c>
      <c r="M502" t="s">
        <v>334</v>
      </c>
      <c r="N502">
        <v>30</v>
      </c>
    </row>
    <row r="503" spans="1:14">
      <c r="A503" s="175">
        <v>7000</v>
      </c>
      <c r="B503" s="175">
        <v>64255</v>
      </c>
      <c r="C503" s="175">
        <v>68389</v>
      </c>
      <c r="D503" t="s">
        <v>687</v>
      </c>
      <c r="E503" t="s">
        <v>688</v>
      </c>
      <c r="F503">
        <v>4</v>
      </c>
      <c r="G503">
        <v>0</v>
      </c>
      <c r="H503">
        <v>0</v>
      </c>
      <c r="I503">
        <v>80.150000000000006</v>
      </c>
      <c r="J503">
        <v>2</v>
      </c>
      <c r="K503">
        <v>19</v>
      </c>
      <c r="L503">
        <v>40.56</v>
      </c>
      <c r="M503" t="s">
        <v>345</v>
      </c>
      <c r="N503">
        <v>24</v>
      </c>
    </row>
    <row r="504" spans="1:14">
      <c r="A504" s="175">
        <v>7000</v>
      </c>
      <c r="C504" s="175">
        <v>96783</v>
      </c>
      <c r="D504" t="s">
        <v>687</v>
      </c>
      <c r="E504" t="s">
        <v>688</v>
      </c>
      <c r="F504">
        <v>20</v>
      </c>
      <c r="L504">
        <v>40.729999999999997</v>
      </c>
      <c r="M504" t="s">
        <v>334</v>
      </c>
      <c r="N504">
        <v>32</v>
      </c>
    </row>
    <row r="505" spans="1:14">
      <c r="A505" s="175">
        <v>7000</v>
      </c>
      <c r="B505" s="175">
        <v>129959</v>
      </c>
      <c r="C505" s="175">
        <v>161301</v>
      </c>
      <c r="D505" t="s">
        <v>687</v>
      </c>
      <c r="E505" t="s">
        <v>695</v>
      </c>
      <c r="F505">
        <v>11</v>
      </c>
      <c r="G505">
        <v>0</v>
      </c>
      <c r="H505">
        <v>0</v>
      </c>
      <c r="I505">
        <v>209.99</v>
      </c>
      <c r="J505">
        <v>0</v>
      </c>
      <c r="K505">
        <v>18</v>
      </c>
      <c r="L505">
        <v>21.92</v>
      </c>
      <c r="M505" t="s">
        <v>345</v>
      </c>
      <c r="N505">
        <v>29</v>
      </c>
    </row>
    <row r="506" spans="1:14">
      <c r="A506" s="175">
        <v>7000</v>
      </c>
      <c r="B506" s="175">
        <v>58114</v>
      </c>
      <c r="C506" s="175">
        <v>93391</v>
      </c>
      <c r="D506" t="s">
        <v>687</v>
      </c>
      <c r="E506" t="s">
        <v>695</v>
      </c>
      <c r="F506">
        <v>6</v>
      </c>
      <c r="G506">
        <v>0</v>
      </c>
      <c r="H506">
        <v>0</v>
      </c>
      <c r="I506">
        <v>200.08</v>
      </c>
      <c r="J506">
        <v>1</v>
      </c>
      <c r="K506">
        <v>24</v>
      </c>
      <c r="L506">
        <v>31.74</v>
      </c>
      <c r="M506" t="s">
        <v>345</v>
      </c>
      <c r="N506">
        <v>28</v>
      </c>
    </row>
    <row r="507" spans="1:14">
      <c r="A507" s="175">
        <v>7000</v>
      </c>
      <c r="B507" s="175">
        <v>16047</v>
      </c>
      <c r="C507" s="175">
        <v>67750</v>
      </c>
      <c r="D507" t="s">
        <v>687</v>
      </c>
      <c r="E507" t="s">
        <v>691</v>
      </c>
      <c r="F507">
        <v>21</v>
      </c>
      <c r="G507">
        <v>0</v>
      </c>
      <c r="H507">
        <v>0</v>
      </c>
      <c r="I507">
        <v>315.32</v>
      </c>
      <c r="J507">
        <v>0</v>
      </c>
      <c r="K507">
        <v>12</v>
      </c>
      <c r="L507">
        <v>38.69</v>
      </c>
      <c r="M507" t="s">
        <v>345</v>
      </c>
      <c r="N507">
        <v>10</v>
      </c>
    </row>
    <row r="508" spans="1:14">
      <c r="A508" s="175">
        <v>7100</v>
      </c>
      <c r="B508" s="175">
        <v>39000</v>
      </c>
      <c r="C508" s="175">
        <v>55000</v>
      </c>
      <c r="E508" t="s">
        <v>688</v>
      </c>
      <c r="F508">
        <v>12</v>
      </c>
      <c r="G508">
        <v>0</v>
      </c>
      <c r="H508">
        <v>1</v>
      </c>
      <c r="I508">
        <v>192.77</v>
      </c>
      <c r="J508">
        <v>2</v>
      </c>
      <c r="K508">
        <v>31</v>
      </c>
      <c r="M508" t="s">
        <v>334</v>
      </c>
      <c r="N508">
        <v>14</v>
      </c>
    </row>
    <row r="509" spans="1:14">
      <c r="A509" s="175">
        <v>7100</v>
      </c>
      <c r="B509" s="175">
        <v>54000</v>
      </c>
      <c r="C509" s="175">
        <v>74800</v>
      </c>
      <c r="D509" t="s">
        <v>697</v>
      </c>
      <c r="E509" t="s">
        <v>694</v>
      </c>
      <c r="F509">
        <v>7.5</v>
      </c>
      <c r="G509">
        <v>1</v>
      </c>
      <c r="H509">
        <v>1</v>
      </c>
      <c r="I509">
        <v>71</v>
      </c>
      <c r="J509">
        <v>4</v>
      </c>
      <c r="K509">
        <v>18</v>
      </c>
      <c r="M509" t="s">
        <v>334</v>
      </c>
      <c r="N509">
        <v>9</v>
      </c>
    </row>
    <row r="510" spans="1:14">
      <c r="A510" s="175">
        <v>7100</v>
      </c>
      <c r="C510" s="175">
        <v>74753</v>
      </c>
      <c r="D510" t="s">
        <v>687</v>
      </c>
      <c r="E510" t="s">
        <v>691</v>
      </c>
      <c r="F510">
        <v>2</v>
      </c>
      <c r="G510">
        <v>0</v>
      </c>
      <c r="H510">
        <v>0</v>
      </c>
      <c r="I510">
        <v>48.85</v>
      </c>
      <c r="J510">
        <v>0</v>
      </c>
      <c r="K510">
        <v>4</v>
      </c>
      <c r="L510">
        <v>41.3</v>
      </c>
      <c r="M510" t="s">
        <v>345</v>
      </c>
      <c r="N510">
        <v>9</v>
      </c>
    </row>
    <row r="511" spans="1:14">
      <c r="A511" s="175">
        <v>7100</v>
      </c>
      <c r="B511" s="175">
        <v>98490</v>
      </c>
      <c r="C511" s="175">
        <v>114457</v>
      </c>
      <c r="D511" t="s">
        <v>687</v>
      </c>
      <c r="E511" t="s">
        <v>691</v>
      </c>
      <c r="F511">
        <v>23</v>
      </c>
      <c r="G511">
        <v>0</v>
      </c>
      <c r="H511">
        <v>0</v>
      </c>
      <c r="I511">
        <v>116.1</v>
      </c>
      <c r="J511">
        <v>0</v>
      </c>
      <c r="K511">
        <v>11</v>
      </c>
      <c r="L511">
        <v>35.6</v>
      </c>
      <c r="M511" t="s">
        <v>345</v>
      </c>
      <c r="N511">
        <v>10</v>
      </c>
    </row>
    <row r="512" spans="1:14">
      <c r="A512" s="175">
        <v>7100</v>
      </c>
      <c r="B512" s="175">
        <v>54700</v>
      </c>
      <c r="C512" s="175">
        <v>68500</v>
      </c>
      <c r="D512" t="s">
        <v>697</v>
      </c>
      <c r="F512">
        <v>19</v>
      </c>
      <c r="G512">
        <v>0</v>
      </c>
      <c r="H512">
        <v>0</v>
      </c>
      <c r="I512">
        <v>155.19999999999999</v>
      </c>
      <c r="J512">
        <v>1</v>
      </c>
      <c r="K512">
        <v>12</v>
      </c>
      <c r="M512" t="s">
        <v>345</v>
      </c>
      <c r="N512">
        <v>27</v>
      </c>
    </row>
    <row r="513" spans="1:14">
      <c r="A513" s="175">
        <v>7100</v>
      </c>
      <c r="C513" s="175">
        <v>40185</v>
      </c>
      <c r="D513" t="s">
        <v>687</v>
      </c>
      <c r="E513" t="s">
        <v>688</v>
      </c>
      <c r="F513">
        <v>3</v>
      </c>
      <c r="G513">
        <v>0</v>
      </c>
      <c r="H513">
        <v>0</v>
      </c>
      <c r="I513">
        <v>272.92</v>
      </c>
      <c r="J513">
        <v>1</v>
      </c>
      <c r="K513">
        <v>25</v>
      </c>
      <c r="L513">
        <v>41.92</v>
      </c>
      <c r="M513" t="s">
        <v>345</v>
      </c>
      <c r="N513">
        <v>30</v>
      </c>
    </row>
    <row r="514" spans="1:14">
      <c r="A514" s="175">
        <v>7100</v>
      </c>
      <c r="B514" s="175">
        <v>25896</v>
      </c>
      <c r="C514" s="175">
        <v>33580</v>
      </c>
      <c r="D514" t="s">
        <v>697</v>
      </c>
      <c r="E514" t="s">
        <v>688</v>
      </c>
      <c r="F514">
        <v>1</v>
      </c>
      <c r="G514">
        <v>0</v>
      </c>
      <c r="H514">
        <v>0</v>
      </c>
      <c r="I514">
        <v>29.86</v>
      </c>
      <c r="J514">
        <v>9</v>
      </c>
      <c r="K514">
        <v>7</v>
      </c>
      <c r="L514">
        <v>28.27</v>
      </c>
      <c r="M514" t="s">
        <v>345</v>
      </c>
      <c r="N514">
        <v>5</v>
      </c>
    </row>
    <row r="515" spans="1:14">
      <c r="A515" s="175">
        <v>7100</v>
      </c>
      <c r="B515" s="175">
        <v>120176</v>
      </c>
      <c r="C515" s="175">
        <v>180104</v>
      </c>
      <c r="D515" t="s">
        <v>697</v>
      </c>
      <c r="E515" t="s">
        <v>688</v>
      </c>
      <c r="F515">
        <v>8</v>
      </c>
      <c r="G515">
        <v>0</v>
      </c>
      <c r="H515">
        <v>0</v>
      </c>
      <c r="I515">
        <v>221.61</v>
      </c>
      <c r="J515">
        <v>0</v>
      </c>
      <c r="K515">
        <v>18</v>
      </c>
      <c r="L515">
        <v>32.67</v>
      </c>
      <c r="M515" t="s">
        <v>345</v>
      </c>
      <c r="N515">
        <v>12</v>
      </c>
    </row>
    <row r="516" spans="1:14">
      <c r="A516" s="175">
        <v>7100</v>
      </c>
      <c r="B516" s="175">
        <v>58639</v>
      </c>
      <c r="C516" s="175">
        <v>72412</v>
      </c>
      <c r="D516" t="s">
        <v>697</v>
      </c>
      <c r="E516" t="s">
        <v>695</v>
      </c>
      <c r="F516">
        <v>14</v>
      </c>
      <c r="G516">
        <v>0</v>
      </c>
      <c r="H516">
        <v>0</v>
      </c>
      <c r="I516">
        <v>120.03</v>
      </c>
      <c r="J516">
        <v>0</v>
      </c>
      <c r="K516">
        <v>20</v>
      </c>
      <c r="L516">
        <v>43.68</v>
      </c>
      <c r="M516" t="s">
        <v>345</v>
      </c>
      <c r="N516">
        <v>27</v>
      </c>
    </row>
    <row r="517" spans="1:14">
      <c r="A517" s="175">
        <v>7100</v>
      </c>
      <c r="B517" s="175">
        <v>57863</v>
      </c>
      <c r="C517" s="175">
        <v>70969</v>
      </c>
      <c r="D517" t="s">
        <v>697</v>
      </c>
      <c r="E517" t="s">
        <v>688</v>
      </c>
      <c r="F517">
        <v>0</v>
      </c>
      <c r="G517">
        <v>0</v>
      </c>
      <c r="H517">
        <v>0</v>
      </c>
      <c r="I517">
        <v>65.87</v>
      </c>
      <c r="J517">
        <v>7</v>
      </c>
      <c r="K517">
        <v>21</v>
      </c>
      <c r="L517">
        <v>26.83</v>
      </c>
      <c r="M517" t="s">
        <v>345</v>
      </c>
      <c r="N517">
        <v>31</v>
      </c>
    </row>
    <row r="518" spans="1:14">
      <c r="A518" s="175">
        <v>7100</v>
      </c>
      <c r="B518" s="175">
        <v>64850</v>
      </c>
      <c r="C518" s="175">
        <v>76985</v>
      </c>
      <c r="D518" t="s">
        <v>687</v>
      </c>
      <c r="E518" t="s">
        <v>688</v>
      </c>
      <c r="F518">
        <v>0</v>
      </c>
      <c r="G518">
        <v>0</v>
      </c>
      <c r="H518">
        <v>0</v>
      </c>
      <c r="I518">
        <v>108.22</v>
      </c>
      <c r="J518">
        <v>0</v>
      </c>
      <c r="K518">
        <v>7</v>
      </c>
      <c r="L518">
        <v>36.340000000000003</v>
      </c>
      <c r="M518" t="s">
        <v>345</v>
      </c>
      <c r="N518">
        <v>3</v>
      </c>
    </row>
    <row r="519" spans="1:14">
      <c r="A519" s="175">
        <v>7100</v>
      </c>
      <c r="B519" s="175">
        <v>53273</v>
      </c>
      <c r="C519" s="175">
        <v>54378</v>
      </c>
      <c r="D519" t="s">
        <v>687</v>
      </c>
      <c r="E519" t="s">
        <v>688</v>
      </c>
      <c r="F519">
        <v>5</v>
      </c>
      <c r="G519">
        <v>0</v>
      </c>
      <c r="H519">
        <v>0</v>
      </c>
      <c r="I519">
        <v>84.84</v>
      </c>
      <c r="J519">
        <v>0</v>
      </c>
      <c r="K519">
        <v>17</v>
      </c>
      <c r="L519">
        <v>22.86</v>
      </c>
      <c r="M519" t="s">
        <v>345</v>
      </c>
      <c r="N519">
        <v>32</v>
      </c>
    </row>
    <row r="520" spans="1:14">
      <c r="A520" s="175">
        <v>7200</v>
      </c>
      <c r="B520" s="175">
        <v>54600</v>
      </c>
      <c r="C520" s="175">
        <v>65000</v>
      </c>
      <c r="D520" t="s">
        <v>697</v>
      </c>
      <c r="E520" t="s">
        <v>688</v>
      </c>
      <c r="F520">
        <v>14</v>
      </c>
      <c r="G520">
        <v>2</v>
      </c>
      <c r="H520">
        <v>1</v>
      </c>
      <c r="I520">
        <v>98.43</v>
      </c>
      <c r="J520">
        <v>11</v>
      </c>
      <c r="K520">
        <v>9</v>
      </c>
      <c r="M520" t="s">
        <v>334</v>
      </c>
      <c r="N520">
        <v>4</v>
      </c>
    </row>
    <row r="521" spans="1:14">
      <c r="A521" s="175">
        <v>7200</v>
      </c>
      <c r="B521" s="175">
        <v>62329</v>
      </c>
      <c r="C521" s="175">
        <v>78007</v>
      </c>
      <c r="D521" t="s">
        <v>697</v>
      </c>
      <c r="E521" t="s">
        <v>695</v>
      </c>
      <c r="F521">
        <v>8</v>
      </c>
      <c r="G521">
        <v>0</v>
      </c>
      <c r="H521">
        <v>0</v>
      </c>
      <c r="I521">
        <v>55.36</v>
      </c>
      <c r="J521">
        <v>1</v>
      </c>
      <c r="K521">
        <v>23</v>
      </c>
      <c r="L521">
        <v>38.64</v>
      </c>
      <c r="M521" t="s">
        <v>345</v>
      </c>
      <c r="N521">
        <v>30</v>
      </c>
    </row>
    <row r="522" spans="1:14">
      <c r="A522" s="175">
        <v>7200</v>
      </c>
      <c r="B522" s="175">
        <v>57912</v>
      </c>
      <c r="C522" s="175">
        <v>84806</v>
      </c>
      <c r="D522" t="s">
        <v>687</v>
      </c>
      <c r="E522" t="s">
        <v>688</v>
      </c>
      <c r="F522">
        <v>15</v>
      </c>
      <c r="G522">
        <v>0</v>
      </c>
      <c r="H522">
        <v>0</v>
      </c>
      <c r="I522">
        <v>241.51</v>
      </c>
      <c r="J522">
        <v>0</v>
      </c>
      <c r="K522">
        <v>35</v>
      </c>
      <c r="L522">
        <v>35.06</v>
      </c>
      <c r="M522" t="s">
        <v>345</v>
      </c>
      <c r="N522">
        <v>11</v>
      </c>
    </row>
    <row r="523" spans="1:14">
      <c r="A523" s="175">
        <v>7200</v>
      </c>
      <c r="B523" s="175">
        <v>98691</v>
      </c>
      <c r="C523" s="175">
        <v>115750</v>
      </c>
      <c r="D523" t="s">
        <v>687</v>
      </c>
      <c r="E523" t="s">
        <v>691</v>
      </c>
      <c r="F523">
        <v>22</v>
      </c>
      <c r="G523">
        <v>0</v>
      </c>
      <c r="H523">
        <v>0</v>
      </c>
      <c r="I523">
        <v>118</v>
      </c>
      <c r="J523">
        <v>0</v>
      </c>
      <c r="K523">
        <v>11</v>
      </c>
      <c r="L523">
        <v>37.72</v>
      </c>
      <c r="M523" t="s">
        <v>345</v>
      </c>
      <c r="N523">
        <v>14</v>
      </c>
    </row>
    <row r="524" spans="1:14">
      <c r="A524" s="175">
        <v>7200</v>
      </c>
      <c r="B524" s="175">
        <v>79946</v>
      </c>
      <c r="C524" s="175">
        <v>113807</v>
      </c>
      <c r="D524" t="s">
        <v>697</v>
      </c>
      <c r="E524" t="s">
        <v>691</v>
      </c>
      <c r="F524">
        <v>1</v>
      </c>
      <c r="G524">
        <v>0</v>
      </c>
      <c r="H524">
        <v>0</v>
      </c>
      <c r="I524">
        <v>238.46</v>
      </c>
      <c r="J524">
        <v>0</v>
      </c>
      <c r="K524">
        <v>37</v>
      </c>
      <c r="L524">
        <v>18.62</v>
      </c>
      <c r="M524" t="s">
        <v>345</v>
      </c>
      <c r="N524">
        <v>20</v>
      </c>
    </row>
    <row r="525" spans="1:14">
      <c r="A525" s="175">
        <v>7200</v>
      </c>
      <c r="B525" s="175">
        <v>36264</v>
      </c>
      <c r="C525" s="175">
        <v>48240</v>
      </c>
      <c r="D525" t="s">
        <v>697</v>
      </c>
      <c r="E525" t="s">
        <v>688</v>
      </c>
      <c r="F525">
        <v>15</v>
      </c>
      <c r="G525">
        <v>0</v>
      </c>
      <c r="H525">
        <v>0</v>
      </c>
      <c r="I525">
        <v>82.17</v>
      </c>
      <c r="J525">
        <v>0</v>
      </c>
      <c r="K525">
        <v>12</v>
      </c>
      <c r="M525" t="s">
        <v>345</v>
      </c>
      <c r="N525">
        <v>6</v>
      </c>
    </row>
    <row r="526" spans="1:14">
      <c r="A526" s="175">
        <v>7200</v>
      </c>
      <c r="B526" s="175">
        <v>46000</v>
      </c>
      <c r="C526" s="175">
        <v>67000</v>
      </c>
      <c r="D526" t="s">
        <v>697</v>
      </c>
      <c r="E526" t="s">
        <v>688</v>
      </c>
      <c r="F526">
        <v>24</v>
      </c>
      <c r="G526">
        <v>0</v>
      </c>
      <c r="H526">
        <v>0</v>
      </c>
      <c r="I526">
        <v>142</v>
      </c>
      <c r="J526">
        <v>1</v>
      </c>
      <c r="K526">
        <v>14</v>
      </c>
      <c r="M526" t="s">
        <v>334</v>
      </c>
      <c r="N526">
        <v>5</v>
      </c>
    </row>
    <row r="527" spans="1:14">
      <c r="A527" s="175">
        <v>7200</v>
      </c>
      <c r="B527" s="175">
        <v>43705</v>
      </c>
      <c r="C527" s="175">
        <v>50000</v>
      </c>
      <c r="D527" t="s">
        <v>697</v>
      </c>
      <c r="E527" t="s">
        <v>688</v>
      </c>
      <c r="F527">
        <v>9</v>
      </c>
      <c r="G527">
        <v>0</v>
      </c>
      <c r="H527">
        <v>2</v>
      </c>
      <c r="I527">
        <v>235.37</v>
      </c>
      <c r="J527">
        <v>6</v>
      </c>
      <c r="K527">
        <v>16</v>
      </c>
      <c r="M527" t="s">
        <v>334</v>
      </c>
      <c r="N527">
        <v>25</v>
      </c>
    </row>
    <row r="528" spans="1:14">
      <c r="A528" s="175">
        <v>7200</v>
      </c>
      <c r="C528" s="175">
        <v>38061</v>
      </c>
      <c r="D528" t="s">
        <v>687</v>
      </c>
      <c r="E528" t="s">
        <v>688</v>
      </c>
      <c r="I528">
        <v>299.75</v>
      </c>
      <c r="K528">
        <v>12</v>
      </c>
      <c r="L528">
        <v>31.88</v>
      </c>
      <c r="M528" t="s">
        <v>345</v>
      </c>
      <c r="N528">
        <v>1</v>
      </c>
    </row>
    <row r="529" spans="1:14">
      <c r="A529" s="175">
        <v>7200</v>
      </c>
      <c r="B529" s="175">
        <v>15637</v>
      </c>
      <c r="C529" s="175">
        <v>39660</v>
      </c>
      <c r="D529" t="s">
        <v>687</v>
      </c>
      <c r="E529" t="s">
        <v>696</v>
      </c>
      <c r="F529">
        <v>6</v>
      </c>
      <c r="G529">
        <v>0</v>
      </c>
      <c r="H529">
        <v>1</v>
      </c>
      <c r="I529">
        <v>354.24</v>
      </c>
      <c r="J529">
        <v>3</v>
      </c>
      <c r="K529">
        <v>42</v>
      </c>
      <c r="L529">
        <v>33.619999999999997</v>
      </c>
      <c r="M529" t="s">
        <v>334</v>
      </c>
      <c r="N529">
        <v>7</v>
      </c>
    </row>
    <row r="530" spans="1:14">
      <c r="A530" s="175">
        <v>7200</v>
      </c>
      <c r="C530" s="175">
        <v>74610</v>
      </c>
      <c r="D530" t="s">
        <v>687</v>
      </c>
      <c r="E530" t="s">
        <v>691</v>
      </c>
      <c r="F530">
        <v>1</v>
      </c>
      <c r="G530">
        <v>0</v>
      </c>
      <c r="H530">
        <v>0</v>
      </c>
      <c r="I530">
        <v>40.18</v>
      </c>
      <c r="J530">
        <v>0</v>
      </c>
      <c r="K530">
        <v>3</v>
      </c>
      <c r="L530">
        <v>37.94</v>
      </c>
      <c r="M530" t="s">
        <v>345</v>
      </c>
      <c r="N530">
        <v>12</v>
      </c>
    </row>
    <row r="531" spans="1:14">
      <c r="A531" s="175">
        <v>7200</v>
      </c>
      <c r="B531" s="175">
        <v>71667</v>
      </c>
      <c r="C531" s="175">
        <v>117325</v>
      </c>
      <c r="D531" t="s">
        <v>697</v>
      </c>
      <c r="E531" t="s">
        <v>691</v>
      </c>
      <c r="F531">
        <v>0</v>
      </c>
      <c r="G531">
        <v>0</v>
      </c>
      <c r="H531">
        <v>1</v>
      </c>
      <c r="I531">
        <v>241.06</v>
      </c>
      <c r="J531">
        <v>1</v>
      </c>
      <c r="K531">
        <v>38</v>
      </c>
      <c r="L531">
        <v>18.510000000000002</v>
      </c>
      <c r="M531" t="s">
        <v>345</v>
      </c>
      <c r="N531">
        <v>15</v>
      </c>
    </row>
    <row r="532" spans="1:14">
      <c r="A532" s="175">
        <v>7200</v>
      </c>
      <c r="C532" s="175">
        <v>76723</v>
      </c>
      <c r="D532" t="s">
        <v>687</v>
      </c>
      <c r="E532" t="s">
        <v>688</v>
      </c>
      <c r="F532">
        <v>10</v>
      </c>
      <c r="G532">
        <v>0</v>
      </c>
      <c r="H532">
        <v>0</v>
      </c>
      <c r="I532">
        <v>70.19</v>
      </c>
      <c r="J532">
        <v>0</v>
      </c>
      <c r="K532">
        <v>11</v>
      </c>
      <c r="L532">
        <v>41.25</v>
      </c>
      <c r="M532" t="s">
        <v>334</v>
      </c>
      <c r="N532">
        <v>27</v>
      </c>
    </row>
    <row r="533" spans="1:14">
      <c r="A533" s="175">
        <v>7200</v>
      </c>
      <c r="B533" s="175">
        <v>71509</v>
      </c>
      <c r="C533" s="175">
        <v>86484</v>
      </c>
      <c r="D533" t="s">
        <v>697</v>
      </c>
      <c r="F533">
        <v>4</v>
      </c>
      <c r="L533">
        <v>20.100000000000001</v>
      </c>
      <c r="M533" t="s">
        <v>345</v>
      </c>
      <c r="N533">
        <v>0</v>
      </c>
    </row>
    <row r="534" spans="1:14">
      <c r="A534" s="175">
        <v>7200</v>
      </c>
      <c r="B534" s="175">
        <v>22832</v>
      </c>
      <c r="C534" s="175">
        <v>31666</v>
      </c>
      <c r="D534" t="s">
        <v>697</v>
      </c>
      <c r="E534" t="s">
        <v>688</v>
      </c>
      <c r="F534">
        <v>0</v>
      </c>
      <c r="G534">
        <v>0</v>
      </c>
      <c r="H534">
        <v>0</v>
      </c>
      <c r="I534">
        <v>38</v>
      </c>
      <c r="J534">
        <v>9</v>
      </c>
      <c r="K534">
        <v>7</v>
      </c>
      <c r="L534">
        <v>28.3</v>
      </c>
      <c r="M534" t="s">
        <v>345</v>
      </c>
      <c r="N534">
        <v>7</v>
      </c>
    </row>
    <row r="535" spans="1:14">
      <c r="A535" s="175">
        <v>7300</v>
      </c>
      <c r="B535" s="175">
        <v>58671</v>
      </c>
      <c r="C535" s="175">
        <v>87975</v>
      </c>
      <c r="D535" t="s">
        <v>687</v>
      </c>
      <c r="E535" t="s">
        <v>694</v>
      </c>
      <c r="F535">
        <v>3</v>
      </c>
      <c r="G535">
        <v>0</v>
      </c>
      <c r="H535">
        <v>0</v>
      </c>
      <c r="I535">
        <v>74.069999999999993</v>
      </c>
      <c r="J535">
        <v>1</v>
      </c>
      <c r="K535">
        <v>16</v>
      </c>
      <c r="M535" t="s">
        <v>334</v>
      </c>
      <c r="N535">
        <v>2</v>
      </c>
    </row>
    <row r="536" spans="1:14">
      <c r="A536" s="175">
        <v>7300</v>
      </c>
      <c r="B536" s="175">
        <v>60890</v>
      </c>
      <c r="C536" s="175">
        <v>75785</v>
      </c>
      <c r="D536" t="s">
        <v>697</v>
      </c>
      <c r="E536" t="s">
        <v>688</v>
      </c>
      <c r="F536">
        <v>6</v>
      </c>
      <c r="G536">
        <v>0</v>
      </c>
      <c r="H536">
        <v>1</v>
      </c>
      <c r="I536">
        <v>45.97</v>
      </c>
      <c r="J536">
        <v>0</v>
      </c>
      <c r="K536">
        <v>13</v>
      </c>
      <c r="M536" t="s">
        <v>334</v>
      </c>
      <c r="N536">
        <v>28</v>
      </c>
    </row>
    <row r="537" spans="1:14">
      <c r="A537" s="175">
        <v>7300</v>
      </c>
      <c r="B537" s="175">
        <v>28500</v>
      </c>
      <c r="C537" s="175">
        <v>42050</v>
      </c>
      <c r="D537" t="s">
        <v>687</v>
      </c>
      <c r="E537" t="s">
        <v>688</v>
      </c>
      <c r="F537">
        <v>3</v>
      </c>
      <c r="M537" t="s">
        <v>334</v>
      </c>
      <c r="N537">
        <v>21</v>
      </c>
    </row>
    <row r="538" spans="1:14">
      <c r="A538" s="175">
        <v>7300</v>
      </c>
      <c r="B538" s="175">
        <v>60971</v>
      </c>
      <c r="C538" s="175">
        <v>77375</v>
      </c>
      <c r="D538" t="s">
        <v>697</v>
      </c>
      <c r="E538" t="s">
        <v>688</v>
      </c>
      <c r="F538">
        <v>2</v>
      </c>
      <c r="M538" t="s">
        <v>334</v>
      </c>
      <c r="N538">
        <v>18</v>
      </c>
    </row>
    <row r="539" spans="1:14">
      <c r="A539" s="175">
        <v>7300</v>
      </c>
      <c r="B539" s="175">
        <v>131000</v>
      </c>
      <c r="C539" s="175">
        <v>197500</v>
      </c>
      <c r="D539" t="s">
        <v>697</v>
      </c>
      <c r="E539" t="s">
        <v>695</v>
      </c>
      <c r="F539">
        <v>1.5</v>
      </c>
      <c r="G539">
        <v>0</v>
      </c>
      <c r="H539">
        <v>0</v>
      </c>
      <c r="I539">
        <v>68.03</v>
      </c>
      <c r="J539">
        <v>2</v>
      </c>
      <c r="K539">
        <v>23</v>
      </c>
      <c r="M539" t="s">
        <v>345</v>
      </c>
      <c r="N539">
        <v>16</v>
      </c>
    </row>
    <row r="540" spans="1:14">
      <c r="A540" s="175">
        <v>7300</v>
      </c>
      <c r="B540" s="175">
        <v>55456</v>
      </c>
      <c r="C540" s="175">
        <v>86766</v>
      </c>
      <c r="D540" t="s">
        <v>687</v>
      </c>
      <c r="E540" t="s">
        <v>695</v>
      </c>
      <c r="F540">
        <v>6</v>
      </c>
      <c r="G540">
        <v>0</v>
      </c>
      <c r="H540">
        <v>0</v>
      </c>
      <c r="I540">
        <v>240.06</v>
      </c>
      <c r="J540">
        <v>2</v>
      </c>
      <c r="K540">
        <v>23</v>
      </c>
      <c r="L540">
        <v>31.72</v>
      </c>
      <c r="M540" t="s">
        <v>345</v>
      </c>
      <c r="N540">
        <v>28</v>
      </c>
    </row>
    <row r="541" spans="1:14">
      <c r="A541" s="175">
        <v>7300</v>
      </c>
      <c r="B541" s="175">
        <v>60973</v>
      </c>
      <c r="C541" s="175">
        <v>79443</v>
      </c>
      <c r="D541" t="s">
        <v>687</v>
      </c>
      <c r="E541" t="s">
        <v>688</v>
      </c>
      <c r="F541">
        <v>14</v>
      </c>
      <c r="G541">
        <v>0</v>
      </c>
      <c r="H541">
        <v>0</v>
      </c>
      <c r="I541">
        <v>239.62</v>
      </c>
      <c r="J541">
        <v>1</v>
      </c>
      <c r="K541">
        <v>36</v>
      </c>
      <c r="L541">
        <v>36.729999999999997</v>
      </c>
      <c r="M541" t="s">
        <v>345</v>
      </c>
      <c r="N541">
        <v>1</v>
      </c>
    </row>
    <row r="542" spans="1:14">
      <c r="A542" s="175">
        <v>7300</v>
      </c>
      <c r="B542" s="175">
        <v>93428</v>
      </c>
      <c r="C542" s="175">
        <v>118184</v>
      </c>
      <c r="D542" t="s">
        <v>687</v>
      </c>
      <c r="E542" t="s">
        <v>688</v>
      </c>
      <c r="F542">
        <v>10</v>
      </c>
      <c r="I542">
        <v>411.95</v>
      </c>
      <c r="J542">
        <v>1</v>
      </c>
      <c r="K542">
        <v>50</v>
      </c>
      <c r="L542">
        <v>40.4</v>
      </c>
      <c r="M542" t="s">
        <v>345</v>
      </c>
      <c r="N542">
        <v>28</v>
      </c>
    </row>
    <row r="543" spans="1:14">
      <c r="A543" s="175">
        <v>7300</v>
      </c>
      <c r="B543" s="175">
        <v>49064</v>
      </c>
      <c r="C543" s="175">
        <v>64225</v>
      </c>
      <c r="D543" t="s">
        <v>697</v>
      </c>
      <c r="E543" t="s">
        <v>694</v>
      </c>
      <c r="F543">
        <v>6</v>
      </c>
      <c r="H543">
        <v>4</v>
      </c>
      <c r="I543">
        <v>106.38</v>
      </c>
      <c r="J543">
        <v>1</v>
      </c>
      <c r="K543">
        <v>10</v>
      </c>
      <c r="L543">
        <v>40.049999999999997</v>
      </c>
      <c r="M543" t="s">
        <v>345</v>
      </c>
      <c r="N543">
        <v>28</v>
      </c>
    </row>
    <row r="544" spans="1:14">
      <c r="A544" s="175">
        <v>7300</v>
      </c>
      <c r="B544" s="175">
        <v>139348</v>
      </c>
      <c r="C544" s="175">
        <v>205981</v>
      </c>
      <c r="D544" t="s">
        <v>697</v>
      </c>
      <c r="E544" t="s">
        <v>695</v>
      </c>
      <c r="F544">
        <v>1</v>
      </c>
      <c r="G544">
        <v>0</v>
      </c>
      <c r="H544">
        <v>0</v>
      </c>
      <c r="I544">
        <v>60.42</v>
      </c>
      <c r="J544">
        <v>2</v>
      </c>
      <c r="K544">
        <v>22</v>
      </c>
      <c r="L544">
        <v>36.81</v>
      </c>
      <c r="M544" t="s">
        <v>345</v>
      </c>
      <c r="N544">
        <v>12</v>
      </c>
    </row>
    <row r="545" spans="1:14">
      <c r="A545" s="175">
        <v>7400</v>
      </c>
      <c r="B545" s="175">
        <v>32832</v>
      </c>
      <c r="C545" s="175">
        <v>50798</v>
      </c>
      <c r="D545" t="s">
        <v>697</v>
      </c>
      <c r="E545" t="s">
        <v>688</v>
      </c>
      <c r="F545">
        <v>10</v>
      </c>
      <c r="G545">
        <v>0</v>
      </c>
      <c r="H545">
        <v>0</v>
      </c>
      <c r="I545">
        <v>221.34</v>
      </c>
      <c r="J545">
        <v>1</v>
      </c>
      <c r="K545">
        <v>31</v>
      </c>
      <c r="L545">
        <v>36.01</v>
      </c>
      <c r="M545" t="s">
        <v>345</v>
      </c>
      <c r="N545">
        <v>9</v>
      </c>
    </row>
    <row r="546" spans="1:14">
      <c r="A546" s="175">
        <v>7400</v>
      </c>
      <c r="B546" s="175">
        <v>75311</v>
      </c>
      <c r="C546" s="175">
        <v>89905</v>
      </c>
      <c r="D546" t="s">
        <v>697</v>
      </c>
      <c r="E546" t="s">
        <v>695</v>
      </c>
      <c r="F546">
        <v>0</v>
      </c>
      <c r="L546">
        <v>27.2</v>
      </c>
      <c r="M546" t="s">
        <v>345</v>
      </c>
      <c r="N546">
        <v>3</v>
      </c>
    </row>
    <row r="547" spans="1:14">
      <c r="A547" s="175">
        <v>7400</v>
      </c>
      <c r="B547" s="175">
        <v>2063</v>
      </c>
      <c r="C547" s="175">
        <v>100448</v>
      </c>
      <c r="D547" t="s">
        <v>687</v>
      </c>
      <c r="E547" t="s">
        <v>688</v>
      </c>
      <c r="G547">
        <v>0</v>
      </c>
      <c r="H547">
        <v>0</v>
      </c>
      <c r="I547">
        <v>96.13</v>
      </c>
      <c r="J547">
        <v>0</v>
      </c>
      <c r="K547">
        <v>14</v>
      </c>
      <c r="M547" t="s">
        <v>334</v>
      </c>
      <c r="N547">
        <v>17</v>
      </c>
    </row>
    <row r="548" spans="1:14">
      <c r="A548" s="175">
        <v>7400</v>
      </c>
      <c r="C548" s="175">
        <v>44651</v>
      </c>
      <c r="D548" t="s">
        <v>687</v>
      </c>
      <c r="E548" t="s">
        <v>688</v>
      </c>
      <c r="F548">
        <v>2</v>
      </c>
      <c r="G548">
        <v>0</v>
      </c>
      <c r="H548">
        <v>0</v>
      </c>
      <c r="I548">
        <v>271.92</v>
      </c>
      <c r="J548">
        <v>0</v>
      </c>
      <c r="K548">
        <v>25</v>
      </c>
      <c r="L548">
        <v>42.93</v>
      </c>
      <c r="M548" t="s">
        <v>345</v>
      </c>
      <c r="N548">
        <v>7</v>
      </c>
    </row>
    <row r="549" spans="1:14">
      <c r="A549" s="175">
        <v>7400</v>
      </c>
      <c r="B549" s="175">
        <v>138033</v>
      </c>
      <c r="C549" s="175">
        <v>163162</v>
      </c>
      <c r="D549" t="s">
        <v>687</v>
      </c>
      <c r="E549" t="s">
        <v>695</v>
      </c>
      <c r="F549">
        <v>11</v>
      </c>
      <c r="G549">
        <v>0</v>
      </c>
      <c r="H549">
        <v>0</v>
      </c>
      <c r="I549">
        <v>224.85</v>
      </c>
      <c r="J549">
        <v>0</v>
      </c>
      <c r="K549">
        <v>19</v>
      </c>
      <c r="L549">
        <v>21.06</v>
      </c>
      <c r="M549" t="s">
        <v>345</v>
      </c>
      <c r="N549">
        <v>31</v>
      </c>
    </row>
    <row r="550" spans="1:14">
      <c r="A550" s="175">
        <v>7400</v>
      </c>
      <c r="B550" s="175">
        <v>88288</v>
      </c>
      <c r="C550" s="175">
        <v>119677</v>
      </c>
      <c r="D550" t="s">
        <v>687</v>
      </c>
      <c r="E550" t="s">
        <v>695</v>
      </c>
      <c r="F550">
        <v>5</v>
      </c>
      <c r="G550">
        <v>0</v>
      </c>
      <c r="H550">
        <v>0</v>
      </c>
      <c r="I550">
        <v>194.37</v>
      </c>
      <c r="J550">
        <v>1</v>
      </c>
      <c r="K550">
        <v>27</v>
      </c>
      <c r="L550">
        <v>26.65</v>
      </c>
      <c r="M550" t="s">
        <v>345</v>
      </c>
      <c r="N550">
        <v>2</v>
      </c>
    </row>
    <row r="551" spans="1:14">
      <c r="A551" s="175">
        <v>7400</v>
      </c>
      <c r="B551" s="175">
        <v>75547</v>
      </c>
      <c r="C551" s="175">
        <v>93839</v>
      </c>
      <c r="D551" t="s">
        <v>697</v>
      </c>
      <c r="E551" t="s">
        <v>695</v>
      </c>
      <c r="F551">
        <v>0</v>
      </c>
      <c r="L551">
        <v>28.16</v>
      </c>
      <c r="M551" t="s">
        <v>345</v>
      </c>
      <c r="N551">
        <v>14</v>
      </c>
    </row>
    <row r="552" spans="1:14">
      <c r="A552" s="175">
        <v>7400</v>
      </c>
      <c r="B552" s="175">
        <v>48924</v>
      </c>
      <c r="C552" s="175">
        <v>86612</v>
      </c>
      <c r="D552" t="s">
        <v>697</v>
      </c>
      <c r="F552">
        <v>4</v>
      </c>
      <c r="G552">
        <v>0</v>
      </c>
      <c r="H552">
        <v>0</v>
      </c>
      <c r="I552">
        <v>207.77</v>
      </c>
      <c r="J552">
        <v>4</v>
      </c>
      <c r="K552">
        <v>30</v>
      </c>
      <c r="L552">
        <v>29.94</v>
      </c>
      <c r="M552" t="s">
        <v>345</v>
      </c>
      <c r="N552">
        <v>10</v>
      </c>
    </row>
    <row r="553" spans="1:14">
      <c r="A553" s="175">
        <v>7400</v>
      </c>
      <c r="B553" s="175">
        <v>73985</v>
      </c>
      <c r="C553" s="175">
        <v>114849</v>
      </c>
      <c r="D553" t="s">
        <v>697</v>
      </c>
      <c r="E553" t="s">
        <v>691</v>
      </c>
      <c r="F553">
        <v>0</v>
      </c>
      <c r="G553">
        <v>0</v>
      </c>
      <c r="H553">
        <v>0</v>
      </c>
      <c r="I553">
        <v>238.59</v>
      </c>
      <c r="J553">
        <v>1</v>
      </c>
      <c r="K553">
        <v>38</v>
      </c>
      <c r="L553">
        <v>18.420000000000002</v>
      </c>
      <c r="M553" t="s">
        <v>345</v>
      </c>
      <c r="N553">
        <v>24</v>
      </c>
    </row>
    <row r="554" spans="1:14">
      <c r="A554" s="175">
        <v>7400</v>
      </c>
      <c r="C554" s="175">
        <v>54138</v>
      </c>
      <c r="D554" t="s">
        <v>687</v>
      </c>
      <c r="F554">
        <v>1</v>
      </c>
      <c r="G554">
        <v>0</v>
      </c>
      <c r="H554">
        <v>0</v>
      </c>
      <c r="J554">
        <v>0</v>
      </c>
      <c r="K554">
        <v>0</v>
      </c>
      <c r="L554">
        <v>12.22</v>
      </c>
      <c r="M554" t="s">
        <v>345</v>
      </c>
      <c r="N554">
        <v>12</v>
      </c>
    </row>
    <row r="555" spans="1:14">
      <c r="A555" s="175">
        <v>7400</v>
      </c>
      <c r="B555" s="175">
        <v>51974</v>
      </c>
      <c r="C555" s="175">
        <v>59323</v>
      </c>
      <c r="D555" t="s">
        <v>687</v>
      </c>
      <c r="E555" t="s">
        <v>688</v>
      </c>
      <c r="F555">
        <v>4</v>
      </c>
      <c r="G555">
        <v>0</v>
      </c>
      <c r="H555">
        <v>0</v>
      </c>
      <c r="I555">
        <v>83.35</v>
      </c>
      <c r="J555">
        <v>0</v>
      </c>
      <c r="K555">
        <v>18</v>
      </c>
      <c r="L555">
        <v>23.4</v>
      </c>
      <c r="M555" t="s">
        <v>345</v>
      </c>
      <c r="N555">
        <v>14</v>
      </c>
    </row>
    <row r="556" spans="1:14">
      <c r="A556" s="175">
        <v>7400</v>
      </c>
      <c r="B556" s="175">
        <v>56596</v>
      </c>
      <c r="C556" s="175">
        <v>72861</v>
      </c>
      <c r="D556" t="s">
        <v>687</v>
      </c>
      <c r="E556" t="s">
        <v>694</v>
      </c>
      <c r="F556">
        <v>3</v>
      </c>
      <c r="G556">
        <v>0</v>
      </c>
      <c r="H556">
        <v>1</v>
      </c>
      <c r="I556">
        <v>141.96</v>
      </c>
      <c r="J556">
        <v>0</v>
      </c>
      <c r="K556">
        <v>23</v>
      </c>
      <c r="L556">
        <v>28.3</v>
      </c>
      <c r="M556" t="s">
        <v>345</v>
      </c>
      <c r="N556">
        <v>18</v>
      </c>
    </row>
    <row r="557" spans="1:14">
      <c r="A557" s="175">
        <v>7400</v>
      </c>
      <c r="B557" s="175">
        <v>71576</v>
      </c>
      <c r="C557" s="175">
        <v>89068</v>
      </c>
      <c r="D557" t="s">
        <v>697</v>
      </c>
      <c r="E557" t="s">
        <v>693</v>
      </c>
      <c r="F557">
        <v>0</v>
      </c>
      <c r="G557">
        <v>0</v>
      </c>
      <c r="H557">
        <v>0</v>
      </c>
      <c r="I557">
        <v>94.78</v>
      </c>
      <c r="J557">
        <v>0</v>
      </c>
      <c r="K557">
        <v>17</v>
      </c>
      <c r="L557">
        <v>42.8</v>
      </c>
      <c r="M557" t="s">
        <v>334</v>
      </c>
      <c r="N557">
        <v>28</v>
      </c>
    </row>
    <row r="558" spans="1:14">
      <c r="A558" s="175">
        <v>7400</v>
      </c>
      <c r="B558" s="175">
        <v>65032</v>
      </c>
      <c r="C558" s="175">
        <v>83184</v>
      </c>
      <c r="D558" t="s">
        <v>687</v>
      </c>
      <c r="E558" t="s">
        <v>688</v>
      </c>
      <c r="F558">
        <v>15</v>
      </c>
      <c r="G558">
        <v>0</v>
      </c>
      <c r="H558">
        <v>0</v>
      </c>
      <c r="I558">
        <v>230.42</v>
      </c>
      <c r="J558">
        <v>1</v>
      </c>
      <c r="K558">
        <v>35</v>
      </c>
      <c r="L558">
        <v>35.42</v>
      </c>
      <c r="M558" t="s">
        <v>345</v>
      </c>
      <c r="N558">
        <v>24</v>
      </c>
    </row>
    <row r="559" spans="1:14">
      <c r="A559" s="175">
        <v>7400</v>
      </c>
      <c r="B559" s="175">
        <v>72739</v>
      </c>
      <c r="C559" s="175">
        <v>91425</v>
      </c>
      <c r="D559" t="s">
        <v>697</v>
      </c>
      <c r="E559" t="s">
        <v>695</v>
      </c>
      <c r="F559">
        <v>3.5</v>
      </c>
      <c r="G559">
        <v>0</v>
      </c>
      <c r="H559">
        <v>0</v>
      </c>
      <c r="I559">
        <v>128.83000000000001</v>
      </c>
      <c r="J559">
        <v>0</v>
      </c>
      <c r="K559">
        <v>26</v>
      </c>
      <c r="M559" t="s">
        <v>345</v>
      </c>
      <c r="N559">
        <v>12</v>
      </c>
    </row>
    <row r="560" spans="1:14">
      <c r="A560" s="175">
        <v>7400</v>
      </c>
      <c r="B560" s="175">
        <v>82412</v>
      </c>
      <c r="C560" s="175">
        <v>91326</v>
      </c>
      <c r="D560" t="s">
        <v>697</v>
      </c>
      <c r="E560" t="s">
        <v>694</v>
      </c>
      <c r="F560">
        <v>19</v>
      </c>
      <c r="G560">
        <v>0</v>
      </c>
      <c r="H560">
        <v>1</v>
      </c>
      <c r="I560">
        <v>316.95</v>
      </c>
      <c r="J560">
        <v>1</v>
      </c>
      <c r="K560">
        <v>24</v>
      </c>
      <c r="L560">
        <v>37.909999999999997</v>
      </c>
      <c r="M560" t="s">
        <v>345</v>
      </c>
      <c r="N560">
        <v>32</v>
      </c>
    </row>
    <row r="561" spans="1:14">
      <c r="A561" s="175">
        <v>7500</v>
      </c>
      <c r="C561" s="175">
        <v>51610</v>
      </c>
      <c r="D561" t="s">
        <v>687</v>
      </c>
      <c r="E561" t="s">
        <v>695</v>
      </c>
      <c r="F561">
        <v>4</v>
      </c>
      <c r="G561">
        <v>0</v>
      </c>
      <c r="H561">
        <v>3</v>
      </c>
      <c r="I561">
        <v>158.27000000000001</v>
      </c>
      <c r="J561">
        <v>2</v>
      </c>
      <c r="K561">
        <v>18</v>
      </c>
      <c r="M561" t="s">
        <v>334</v>
      </c>
      <c r="N561">
        <v>20</v>
      </c>
    </row>
    <row r="562" spans="1:14">
      <c r="A562" s="175">
        <v>7500</v>
      </c>
      <c r="B562" s="175">
        <v>45864</v>
      </c>
      <c r="C562" s="175">
        <v>57799</v>
      </c>
      <c r="D562" t="s">
        <v>697</v>
      </c>
      <c r="F562">
        <v>7</v>
      </c>
      <c r="H562">
        <v>0</v>
      </c>
      <c r="I562">
        <v>65.569999999999993</v>
      </c>
      <c r="K562">
        <v>16</v>
      </c>
      <c r="L562">
        <v>33.869999999999997</v>
      </c>
      <c r="M562" t="s">
        <v>345</v>
      </c>
      <c r="N562">
        <v>23</v>
      </c>
    </row>
    <row r="563" spans="1:14">
      <c r="A563" s="175">
        <v>7500</v>
      </c>
      <c r="B563" s="175">
        <v>57340</v>
      </c>
      <c r="C563" s="175">
        <v>80000</v>
      </c>
      <c r="D563" t="s">
        <v>697</v>
      </c>
      <c r="E563" t="s">
        <v>695</v>
      </c>
      <c r="F563">
        <v>4</v>
      </c>
      <c r="G563">
        <v>0</v>
      </c>
      <c r="H563">
        <v>5</v>
      </c>
      <c r="I563">
        <v>86.23</v>
      </c>
      <c r="J563">
        <v>3</v>
      </c>
      <c r="K563">
        <v>14</v>
      </c>
      <c r="M563" t="s">
        <v>334</v>
      </c>
      <c r="N563">
        <v>28</v>
      </c>
    </row>
    <row r="564" spans="1:14">
      <c r="A564" s="175">
        <v>7500</v>
      </c>
      <c r="B564" s="175">
        <v>47518</v>
      </c>
      <c r="C564" s="175">
        <v>60252</v>
      </c>
      <c r="D564" t="s">
        <v>697</v>
      </c>
      <c r="E564" t="s">
        <v>688</v>
      </c>
      <c r="F564">
        <v>16</v>
      </c>
      <c r="G564">
        <v>0</v>
      </c>
      <c r="H564">
        <v>3</v>
      </c>
      <c r="I564">
        <v>220.62</v>
      </c>
      <c r="J564">
        <v>0</v>
      </c>
      <c r="K564">
        <v>37</v>
      </c>
      <c r="L564">
        <v>26.71</v>
      </c>
      <c r="M564" t="s">
        <v>345</v>
      </c>
      <c r="N564">
        <v>8</v>
      </c>
    </row>
    <row r="565" spans="1:14">
      <c r="A565" s="175">
        <v>7500</v>
      </c>
      <c r="B565" s="175">
        <v>63573</v>
      </c>
      <c r="C565" s="175">
        <v>80601</v>
      </c>
      <c r="D565" t="s">
        <v>687</v>
      </c>
      <c r="E565" t="s">
        <v>688</v>
      </c>
      <c r="F565">
        <v>4</v>
      </c>
      <c r="G565">
        <v>0</v>
      </c>
      <c r="H565">
        <v>0</v>
      </c>
      <c r="I565">
        <v>111.44</v>
      </c>
      <c r="J565">
        <v>0</v>
      </c>
      <c r="K565">
        <v>14</v>
      </c>
      <c r="L565">
        <v>41.77</v>
      </c>
      <c r="M565" t="s">
        <v>345</v>
      </c>
      <c r="N565">
        <v>29</v>
      </c>
    </row>
    <row r="566" spans="1:14">
      <c r="A566" s="175">
        <v>7500</v>
      </c>
      <c r="B566" s="175">
        <v>32070</v>
      </c>
      <c r="C566" s="175">
        <v>36811</v>
      </c>
      <c r="D566" t="s">
        <v>697</v>
      </c>
      <c r="E566" t="s">
        <v>688</v>
      </c>
      <c r="F566">
        <v>1</v>
      </c>
      <c r="G566">
        <v>1</v>
      </c>
      <c r="H566">
        <v>0</v>
      </c>
      <c r="I566">
        <v>228.04</v>
      </c>
      <c r="J566">
        <v>0</v>
      </c>
      <c r="K566">
        <v>6</v>
      </c>
      <c r="L566">
        <v>30.16</v>
      </c>
      <c r="M566" t="s">
        <v>334</v>
      </c>
      <c r="N566">
        <v>19</v>
      </c>
    </row>
    <row r="567" spans="1:14">
      <c r="A567" s="175">
        <v>7500</v>
      </c>
      <c r="B567" s="175">
        <v>44744</v>
      </c>
      <c r="C567" s="175">
        <v>60518</v>
      </c>
      <c r="D567" t="s">
        <v>697</v>
      </c>
      <c r="F567">
        <v>6</v>
      </c>
      <c r="H567">
        <v>0</v>
      </c>
      <c r="I567">
        <v>79.41</v>
      </c>
      <c r="K567">
        <v>16</v>
      </c>
      <c r="L567">
        <v>34.4</v>
      </c>
      <c r="M567" t="s">
        <v>345</v>
      </c>
      <c r="N567">
        <v>27</v>
      </c>
    </row>
    <row r="568" spans="1:14">
      <c r="A568" s="175">
        <v>7500</v>
      </c>
      <c r="C568" s="175">
        <v>49804</v>
      </c>
      <c r="L568">
        <v>12.39</v>
      </c>
      <c r="M568" t="s">
        <v>345</v>
      </c>
      <c r="N568">
        <v>21</v>
      </c>
    </row>
    <row r="569" spans="1:14">
      <c r="A569" s="175">
        <v>7500</v>
      </c>
      <c r="B569" s="175">
        <v>72097</v>
      </c>
      <c r="C569" s="175">
        <v>69408</v>
      </c>
      <c r="D569" t="s">
        <v>687</v>
      </c>
      <c r="E569" t="s">
        <v>693</v>
      </c>
      <c r="F569">
        <v>4</v>
      </c>
      <c r="G569">
        <v>1</v>
      </c>
      <c r="H569">
        <v>0</v>
      </c>
      <c r="I569">
        <v>155.38999999999999</v>
      </c>
      <c r="J569">
        <v>1</v>
      </c>
      <c r="K569">
        <v>23</v>
      </c>
      <c r="L569">
        <v>41.6</v>
      </c>
      <c r="M569" t="s">
        <v>345</v>
      </c>
      <c r="N569">
        <v>7</v>
      </c>
    </row>
    <row r="570" spans="1:14">
      <c r="A570" s="175">
        <v>7500</v>
      </c>
      <c r="B570" s="175">
        <v>84479</v>
      </c>
      <c r="C570" s="175">
        <v>104571</v>
      </c>
      <c r="D570" t="s">
        <v>697</v>
      </c>
      <c r="E570" t="s">
        <v>695</v>
      </c>
      <c r="F570">
        <v>23</v>
      </c>
      <c r="G570">
        <v>0</v>
      </c>
      <c r="H570">
        <v>0</v>
      </c>
      <c r="I570">
        <v>47.83</v>
      </c>
      <c r="J570">
        <v>3</v>
      </c>
      <c r="K570">
        <v>14</v>
      </c>
      <c r="L570">
        <v>33.08</v>
      </c>
      <c r="M570" t="s">
        <v>345</v>
      </c>
      <c r="N570">
        <v>32</v>
      </c>
    </row>
    <row r="571" spans="1:14">
      <c r="A571" s="175">
        <v>7500</v>
      </c>
      <c r="B571" s="175">
        <v>88056</v>
      </c>
      <c r="C571" s="175">
        <v>104794</v>
      </c>
      <c r="D571" t="s">
        <v>697</v>
      </c>
      <c r="E571" t="s">
        <v>695</v>
      </c>
      <c r="F571">
        <v>25</v>
      </c>
      <c r="G571">
        <v>0</v>
      </c>
      <c r="H571">
        <v>0</v>
      </c>
      <c r="I571">
        <v>56.75</v>
      </c>
      <c r="J571">
        <v>2</v>
      </c>
      <c r="K571">
        <v>14</v>
      </c>
      <c r="L571">
        <v>30.54</v>
      </c>
      <c r="M571" t="s">
        <v>345</v>
      </c>
      <c r="N571">
        <v>29</v>
      </c>
    </row>
    <row r="572" spans="1:14">
      <c r="A572" s="175">
        <v>7500</v>
      </c>
      <c r="B572" s="175">
        <v>11358</v>
      </c>
      <c r="C572" s="175">
        <v>36892</v>
      </c>
      <c r="D572" t="s">
        <v>697</v>
      </c>
      <c r="E572" t="s">
        <v>688</v>
      </c>
      <c r="F572">
        <v>5</v>
      </c>
      <c r="G572">
        <v>0</v>
      </c>
      <c r="H572">
        <v>0</v>
      </c>
      <c r="I572">
        <v>286.92</v>
      </c>
      <c r="J572">
        <v>0</v>
      </c>
      <c r="K572">
        <v>11</v>
      </c>
      <c r="L572">
        <v>23.06</v>
      </c>
      <c r="M572" t="s">
        <v>345</v>
      </c>
      <c r="N572">
        <v>21</v>
      </c>
    </row>
    <row r="573" spans="1:14">
      <c r="A573" s="175">
        <v>7500</v>
      </c>
      <c r="B573" s="175">
        <v>59000</v>
      </c>
      <c r="C573" s="175">
        <v>72000</v>
      </c>
      <c r="D573" t="s">
        <v>687</v>
      </c>
      <c r="E573" t="s">
        <v>691</v>
      </c>
      <c r="F573">
        <v>5</v>
      </c>
      <c r="G573">
        <v>0</v>
      </c>
      <c r="H573">
        <v>3</v>
      </c>
      <c r="I573">
        <v>295.87</v>
      </c>
      <c r="J573">
        <v>0</v>
      </c>
      <c r="K573">
        <v>19</v>
      </c>
      <c r="M573" t="s">
        <v>334</v>
      </c>
      <c r="N573">
        <v>31</v>
      </c>
    </row>
    <row r="574" spans="1:14">
      <c r="A574" s="175">
        <v>7500</v>
      </c>
      <c r="D574" t="s">
        <v>687</v>
      </c>
      <c r="E574" t="s">
        <v>688</v>
      </c>
      <c r="F574">
        <v>21</v>
      </c>
      <c r="I574">
        <v>158.9</v>
      </c>
      <c r="J574">
        <v>1</v>
      </c>
      <c r="K574">
        <v>21</v>
      </c>
      <c r="M574" t="s">
        <v>334</v>
      </c>
      <c r="N574">
        <v>21</v>
      </c>
    </row>
    <row r="575" spans="1:14">
      <c r="A575" s="175">
        <v>7500</v>
      </c>
      <c r="B575" s="175">
        <v>35945</v>
      </c>
      <c r="C575" s="175">
        <v>49750</v>
      </c>
      <c r="D575" t="s">
        <v>687</v>
      </c>
      <c r="E575" t="s">
        <v>688</v>
      </c>
      <c r="F575">
        <v>3</v>
      </c>
      <c r="G575">
        <v>0</v>
      </c>
      <c r="H575">
        <v>0</v>
      </c>
      <c r="I575">
        <v>122.07</v>
      </c>
      <c r="J575">
        <v>0</v>
      </c>
      <c r="K575">
        <v>23</v>
      </c>
      <c r="M575" t="s">
        <v>334</v>
      </c>
      <c r="N575">
        <v>19</v>
      </c>
    </row>
    <row r="576" spans="1:14">
      <c r="A576" s="175">
        <v>7500</v>
      </c>
      <c r="B576" s="175">
        <v>18400</v>
      </c>
      <c r="C576" s="175">
        <v>29375</v>
      </c>
      <c r="D576" t="s">
        <v>697</v>
      </c>
      <c r="E576" t="s">
        <v>688</v>
      </c>
      <c r="F576">
        <v>6</v>
      </c>
      <c r="G576">
        <v>1</v>
      </c>
      <c r="H576">
        <v>0</v>
      </c>
      <c r="I576">
        <v>147.1</v>
      </c>
      <c r="J576">
        <v>0</v>
      </c>
      <c r="K576">
        <v>9</v>
      </c>
      <c r="M576" t="s">
        <v>334</v>
      </c>
      <c r="N576">
        <v>5</v>
      </c>
    </row>
    <row r="577" spans="1:14">
      <c r="A577" s="175">
        <v>7500</v>
      </c>
      <c r="B577" s="175">
        <v>63500</v>
      </c>
      <c r="C577" s="175">
        <v>86125</v>
      </c>
      <c r="D577" t="s">
        <v>687</v>
      </c>
      <c r="E577" t="s">
        <v>688</v>
      </c>
      <c r="F577">
        <v>5</v>
      </c>
      <c r="G577">
        <v>0</v>
      </c>
      <c r="H577">
        <v>0</v>
      </c>
      <c r="I577">
        <v>136.1</v>
      </c>
      <c r="J577">
        <v>0</v>
      </c>
      <c r="K577">
        <v>8</v>
      </c>
      <c r="M577" t="s">
        <v>334</v>
      </c>
      <c r="N577">
        <v>0</v>
      </c>
    </row>
    <row r="578" spans="1:14">
      <c r="A578" s="175">
        <v>7500</v>
      </c>
      <c r="B578" s="175">
        <v>33600</v>
      </c>
      <c r="C578" s="175">
        <v>50125</v>
      </c>
      <c r="D578" t="s">
        <v>697</v>
      </c>
      <c r="E578" t="s">
        <v>688</v>
      </c>
      <c r="F578">
        <v>2</v>
      </c>
      <c r="G578">
        <v>0</v>
      </c>
      <c r="H578">
        <v>0</v>
      </c>
      <c r="I578">
        <v>146.93</v>
      </c>
      <c r="J578">
        <v>0</v>
      </c>
      <c r="K578">
        <v>18</v>
      </c>
      <c r="M578" t="s">
        <v>334</v>
      </c>
      <c r="N578">
        <v>30</v>
      </c>
    </row>
    <row r="579" spans="1:14">
      <c r="A579" s="175">
        <v>7500</v>
      </c>
      <c r="B579" s="175">
        <v>57800</v>
      </c>
      <c r="C579" s="175">
        <v>109600</v>
      </c>
      <c r="D579" t="s">
        <v>697</v>
      </c>
      <c r="E579" t="s">
        <v>694</v>
      </c>
      <c r="F579">
        <v>4</v>
      </c>
      <c r="G579">
        <v>0</v>
      </c>
      <c r="H579">
        <v>1</v>
      </c>
      <c r="I579">
        <v>124.13</v>
      </c>
      <c r="J579">
        <v>1</v>
      </c>
      <c r="K579">
        <v>18</v>
      </c>
      <c r="M579" t="s">
        <v>334</v>
      </c>
      <c r="N579">
        <v>31</v>
      </c>
    </row>
    <row r="580" spans="1:14">
      <c r="A580" s="175">
        <v>7500</v>
      </c>
      <c r="C580" s="175">
        <v>40150</v>
      </c>
      <c r="D580" t="s">
        <v>687</v>
      </c>
      <c r="E580" t="s">
        <v>688</v>
      </c>
      <c r="F580">
        <v>5</v>
      </c>
      <c r="G580">
        <v>0</v>
      </c>
      <c r="H580">
        <v>0</v>
      </c>
      <c r="J580">
        <v>1</v>
      </c>
      <c r="K580">
        <v>0</v>
      </c>
      <c r="M580" t="s">
        <v>334</v>
      </c>
      <c r="N580">
        <v>7</v>
      </c>
    </row>
    <row r="581" spans="1:14">
      <c r="A581" s="175">
        <v>7500</v>
      </c>
      <c r="B581" s="175">
        <v>80440</v>
      </c>
      <c r="C581" s="175">
        <v>72920</v>
      </c>
      <c r="D581" t="s">
        <v>687</v>
      </c>
      <c r="E581" t="s">
        <v>694</v>
      </c>
      <c r="F581">
        <v>8</v>
      </c>
      <c r="G581">
        <v>0</v>
      </c>
      <c r="H581">
        <v>1</v>
      </c>
      <c r="I581">
        <v>201.5</v>
      </c>
      <c r="J581">
        <v>0</v>
      </c>
      <c r="K581">
        <v>24</v>
      </c>
      <c r="M581" t="s">
        <v>334</v>
      </c>
      <c r="N581">
        <v>28</v>
      </c>
    </row>
    <row r="582" spans="1:14">
      <c r="A582" s="175">
        <v>7500</v>
      </c>
      <c r="B582" s="175">
        <v>60000</v>
      </c>
      <c r="C582" s="175">
        <v>87830</v>
      </c>
      <c r="D582" t="s">
        <v>687</v>
      </c>
      <c r="E582" t="s">
        <v>688</v>
      </c>
      <c r="F582">
        <v>5</v>
      </c>
      <c r="G582">
        <v>0</v>
      </c>
      <c r="H582">
        <v>0</v>
      </c>
      <c r="I582">
        <v>153.27000000000001</v>
      </c>
      <c r="J582">
        <v>2</v>
      </c>
      <c r="K582">
        <v>16</v>
      </c>
      <c r="M582" t="s">
        <v>334</v>
      </c>
      <c r="N582">
        <v>29</v>
      </c>
    </row>
    <row r="583" spans="1:14">
      <c r="A583" s="175">
        <v>7500</v>
      </c>
      <c r="B583" s="175">
        <v>126000</v>
      </c>
      <c r="C583" s="175">
        <v>151380</v>
      </c>
      <c r="D583" t="s">
        <v>687</v>
      </c>
      <c r="E583" t="s">
        <v>695</v>
      </c>
      <c r="F583">
        <v>18</v>
      </c>
      <c r="G583">
        <v>0</v>
      </c>
      <c r="H583">
        <v>2</v>
      </c>
      <c r="I583">
        <v>75.67</v>
      </c>
      <c r="J583">
        <v>1</v>
      </c>
      <c r="K583">
        <v>13</v>
      </c>
      <c r="M583" t="s">
        <v>334</v>
      </c>
      <c r="N583">
        <v>0</v>
      </c>
    </row>
    <row r="584" spans="1:14">
      <c r="A584" s="175">
        <v>7500</v>
      </c>
      <c r="B584" s="175">
        <v>40936</v>
      </c>
      <c r="C584" s="175">
        <v>50900</v>
      </c>
      <c r="D584" t="s">
        <v>697</v>
      </c>
      <c r="F584">
        <v>10</v>
      </c>
      <c r="G584">
        <v>1</v>
      </c>
      <c r="H584">
        <v>0</v>
      </c>
      <c r="I584">
        <v>115.6</v>
      </c>
      <c r="J584">
        <v>1</v>
      </c>
      <c r="K584">
        <v>26</v>
      </c>
      <c r="M584" t="s">
        <v>345</v>
      </c>
      <c r="N584">
        <v>20</v>
      </c>
    </row>
    <row r="585" spans="1:14">
      <c r="A585" s="175">
        <v>7500</v>
      </c>
      <c r="C585" s="175">
        <v>26850</v>
      </c>
      <c r="D585" t="s">
        <v>687</v>
      </c>
      <c r="E585" t="s">
        <v>691</v>
      </c>
      <c r="F585">
        <v>20</v>
      </c>
      <c r="G585">
        <v>0</v>
      </c>
      <c r="H585">
        <v>0</v>
      </c>
      <c r="I585">
        <v>185.63</v>
      </c>
      <c r="J585">
        <v>1</v>
      </c>
      <c r="K585">
        <v>16</v>
      </c>
      <c r="M585" t="s">
        <v>345</v>
      </c>
      <c r="N585">
        <v>14</v>
      </c>
    </row>
    <row r="586" spans="1:14">
      <c r="A586" s="175">
        <v>7500</v>
      </c>
      <c r="B586" s="175">
        <v>49100</v>
      </c>
      <c r="C586" s="175">
        <v>85650</v>
      </c>
      <c r="D586" t="s">
        <v>687</v>
      </c>
      <c r="E586" t="s">
        <v>688</v>
      </c>
      <c r="F586">
        <v>18</v>
      </c>
      <c r="G586">
        <v>0</v>
      </c>
      <c r="H586">
        <v>0</v>
      </c>
      <c r="I586">
        <v>178.33</v>
      </c>
      <c r="J586">
        <v>0</v>
      </c>
      <c r="K586">
        <v>29</v>
      </c>
      <c r="M586" t="s">
        <v>345</v>
      </c>
      <c r="N586">
        <v>21</v>
      </c>
    </row>
    <row r="587" spans="1:14">
      <c r="A587" s="175">
        <v>7500</v>
      </c>
      <c r="C587" s="175">
        <v>71799</v>
      </c>
      <c r="D587" t="s">
        <v>687</v>
      </c>
      <c r="E587" t="s">
        <v>694</v>
      </c>
      <c r="F587">
        <v>4</v>
      </c>
      <c r="G587">
        <v>0</v>
      </c>
      <c r="H587">
        <v>3</v>
      </c>
      <c r="I587">
        <v>177.5</v>
      </c>
      <c r="J587">
        <v>0</v>
      </c>
      <c r="K587">
        <v>22</v>
      </c>
      <c r="M587" t="s">
        <v>334</v>
      </c>
      <c r="N587">
        <v>30</v>
      </c>
    </row>
    <row r="588" spans="1:14">
      <c r="A588" s="175">
        <v>7500</v>
      </c>
      <c r="B588" s="175">
        <v>39600</v>
      </c>
      <c r="C588" s="175">
        <v>42000</v>
      </c>
      <c r="D588" t="s">
        <v>697</v>
      </c>
      <c r="E588" t="s">
        <v>696</v>
      </c>
      <c r="F588">
        <v>1</v>
      </c>
      <c r="G588">
        <v>0</v>
      </c>
      <c r="H588">
        <v>0</v>
      </c>
      <c r="I588">
        <v>47.7</v>
      </c>
      <c r="J588">
        <v>1</v>
      </c>
      <c r="K588">
        <v>15</v>
      </c>
      <c r="M588" t="s">
        <v>334</v>
      </c>
      <c r="N588">
        <v>16</v>
      </c>
    </row>
    <row r="589" spans="1:14">
      <c r="A589" s="175">
        <v>7500</v>
      </c>
      <c r="B589" s="175">
        <v>42077</v>
      </c>
      <c r="C589" s="175">
        <v>91676</v>
      </c>
      <c r="D589" t="s">
        <v>687</v>
      </c>
      <c r="E589" t="s">
        <v>691</v>
      </c>
      <c r="F589">
        <v>5.5</v>
      </c>
      <c r="G589">
        <v>1</v>
      </c>
      <c r="H589">
        <v>4</v>
      </c>
      <c r="I589">
        <v>344.9</v>
      </c>
      <c r="J589">
        <v>1</v>
      </c>
      <c r="K589">
        <v>30</v>
      </c>
      <c r="M589" t="s">
        <v>334</v>
      </c>
      <c r="N589">
        <v>12</v>
      </c>
    </row>
    <row r="590" spans="1:14">
      <c r="A590" s="175">
        <v>7500</v>
      </c>
      <c r="B590" s="175">
        <v>42721</v>
      </c>
      <c r="C590" s="175">
        <v>67000</v>
      </c>
      <c r="D590" t="s">
        <v>697</v>
      </c>
      <c r="E590" t="s">
        <v>688</v>
      </c>
      <c r="F590">
        <v>15</v>
      </c>
      <c r="G590">
        <v>1</v>
      </c>
      <c r="H590">
        <v>3</v>
      </c>
      <c r="I590">
        <v>126.77</v>
      </c>
      <c r="J590">
        <v>2</v>
      </c>
      <c r="K590">
        <v>23</v>
      </c>
      <c r="M590" t="s">
        <v>334</v>
      </c>
      <c r="N590">
        <v>25</v>
      </c>
    </row>
    <row r="591" spans="1:14">
      <c r="A591" s="175">
        <v>7500</v>
      </c>
      <c r="D591" t="s">
        <v>687</v>
      </c>
      <c r="E591" t="s">
        <v>688</v>
      </c>
      <c r="F591">
        <v>20</v>
      </c>
      <c r="I591">
        <v>157.33000000000001</v>
      </c>
      <c r="J591">
        <v>0</v>
      </c>
      <c r="K591">
        <v>20</v>
      </c>
      <c r="M591" t="s">
        <v>334</v>
      </c>
      <c r="N591">
        <v>32</v>
      </c>
    </row>
    <row r="592" spans="1:14">
      <c r="A592" s="175">
        <v>7500</v>
      </c>
      <c r="B592" s="175">
        <v>12115</v>
      </c>
      <c r="C592" s="175">
        <v>35910</v>
      </c>
      <c r="D592" t="s">
        <v>687</v>
      </c>
      <c r="E592" t="s">
        <v>691</v>
      </c>
      <c r="F592">
        <v>13</v>
      </c>
      <c r="G592">
        <v>3</v>
      </c>
      <c r="H592">
        <v>6</v>
      </c>
      <c r="I592">
        <v>234.9</v>
      </c>
      <c r="J592">
        <v>0</v>
      </c>
      <c r="K592">
        <v>24</v>
      </c>
      <c r="L592">
        <v>24.66</v>
      </c>
      <c r="M592" t="s">
        <v>334</v>
      </c>
      <c r="N592">
        <v>11</v>
      </c>
    </row>
    <row r="593" spans="1:14">
      <c r="A593" s="175">
        <v>7500</v>
      </c>
      <c r="B593" s="175">
        <v>67778</v>
      </c>
      <c r="C593" s="175">
        <v>83368</v>
      </c>
      <c r="D593" t="s">
        <v>697</v>
      </c>
      <c r="E593" t="s">
        <v>695</v>
      </c>
      <c r="F593">
        <v>15</v>
      </c>
      <c r="G593">
        <v>0</v>
      </c>
      <c r="H593">
        <v>0</v>
      </c>
      <c r="I593">
        <v>227.29</v>
      </c>
      <c r="J593">
        <v>0</v>
      </c>
      <c r="K593">
        <v>17</v>
      </c>
      <c r="L593">
        <v>24.09</v>
      </c>
      <c r="M593" t="s">
        <v>345</v>
      </c>
      <c r="N593">
        <v>0</v>
      </c>
    </row>
    <row r="594" spans="1:14">
      <c r="A594" s="175">
        <v>7500</v>
      </c>
      <c r="B594" s="175">
        <v>60192</v>
      </c>
      <c r="C594" s="175">
        <v>76475</v>
      </c>
      <c r="D594" t="s">
        <v>697</v>
      </c>
      <c r="E594" t="s">
        <v>695</v>
      </c>
      <c r="F594">
        <v>8</v>
      </c>
      <c r="G594">
        <v>0</v>
      </c>
      <c r="H594">
        <v>0</v>
      </c>
      <c r="I594">
        <v>60.5</v>
      </c>
      <c r="J594">
        <v>2</v>
      </c>
      <c r="K594">
        <v>24</v>
      </c>
      <c r="L594">
        <v>39.28</v>
      </c>
      <c r="M594" t="s">
        <v>345</v>
      </c>
      <c r="N594">
        <v>7</v>
      </c>
    </row>
    <row r="595" spans="1:14">
      <c r="A595" s="175">
        <v>7500</v>
      </c>
      <c r="B595" s="175">
        <v>57213</v>
      </c>
      <c r="C595" s="175">
        <v>92458</v>
      </c>
      <c r="D595" t="s">
        <v>687</v>
      </c>
      <c r="E595" t="s">
        <v>691</v>
      </c>
      <c r="F595">
        <v>28</v>
      </c>
      <c r="G595">
        <v>0</v>
      </c>
      <c r="H595">
        <v>0</v>
      </c>
      <c r="I595">
        <v>243.16</v>
      </c>
      <c r="J595">
        <v>1</v>
      </c>
      <c r="K595">
        <v>16</v>
      </c>
      <c r="L595">
        <v>23.99</v>
      </c>
      <c r="M595" t="s">
        <v>345</v>
      </c>
      <c r="N595">
        <v>27</v>
      </c>
    </row>
    <row r="596" spans="1:14">
      <c r="A596" s="175">
        <v>7500</v>
      </c>
      <c r="B596" s="175">
        <v>50000</v>
      </c>
      <c r="C596" s="175">
        <v>80000</v>
      </c>
      <c r="D596" t="s">
        <v>687</v>
      </c>
      <c r="E596" t="s">
        <v>688</v>
      </c>
      <c r="F596">
        <v>9</v>
      </c>
      <c r="H596">
        <v>5</v>
      </c>
      <c r="I596">
        <v>299.57</v>
      </c>
      <c r="J596">
        <v>2</v>
      </c>
      <c r="K596">
        <v>18</v>
      </c>
      <c r="M596" t="s">
        <v>334</v>
      </c>
      <c r="N596">
        <v>10</v>
      </c>
    </row>
    <row r="597" spans="1:14">
      <c r="A597" s="175">
        <v>7600</v>
      </c>
      <c r="B597" s="175">
        <v>133475</v>
      </c>
      <c r="C597" s="175">
        <v>203936</v>
      </c>
      <c r="D597" t="s">
        <v>697</v>
      </c>
      <c r="E597" t="s">
        <v>695</v>
      </c>
      <c r="F597">
        <v>1</v>
      </c>
      <c r="G597">
        <v>0</v>
      </c>
      <c r="H597">
        <v>0</v>
      </c>
      <c r="I597">
        <v>87.45</v>
      </c>
      <c r="J597">
        <v>2</v>
      </c>
      <c r="K597">
        <v>23</v>
      </c>
      <c r="L597">
        <v>37.01</v>
      </c>
      <c r="M597" t="s">
        <v>345</v>
      </c>
      <c r="N597">
        <v>28</v>
      </c>
    </row>
    <row r="598" spans="1:14">
      <c r="A598" s="175">
        <v>7600</v>
      </c>
      <c r="B598" s="175">
        <v>77518</v>
      </c>
      <c r="C598" s="175">
        <v>83727</v>
      </c>
      <c r="D598" t="s">
        <v>697</v>
      </c>
      <c r="F598">
        <v>4</v>
      </c>
      <c r="L598">
        <v>22.66</v>
      </c>
      <c r="M598" t="s">
        <v>345</v>
      </c>
      <c r="N598">
        <v>16</v>
      </c>
    </row>
    <row r="599" spans="1:14">
      <c r="A599" s="175">
        <v>7600</v>
      </c>
      <c r="B599" s="175">
        <v>48829</v>
      </c>
      <c r="C599" s="175">
        <v>62357</v>
      </c>
      <c r="D599" t="s">
        <v>697</v>
      </c>
      <c r="E599" t="s">
        <v>691</v>
      </c>
      <c r="F599">
        <v>3</v>
      </c>
      <c r="G599">
        <v>0</v>
      </c>
      <c r="H599">
        <v>1</v>
      </c>
      <c r="I599">
        <v>92.94</v>
      </c>
      <c r="J599">
        <v>2</v>
      </c>
      <c r="K599">
        <v>12</v>
      </c>
      <c r="L599">
        <v>35.67</v>
      </c>
      <c r="M599" t="s">
        <v>345</v>
      </c>
      <c r="N599">
        <v>11</v>
      </c>
    </row>
    <row r="600" spans="1:14">
      <c r="A600" s="175">
        <v>7600</v>
      </c>
      <c r="B600" s="175">
        <v>58622</v>
      </c>
      <c r="C600" s="175">
        <v>77726</v>
      </c>
      <c r="D600" t="s">
        <v>687</v>
      </c>
      <c r="E600" t="s">
        <v>688</v>
      </c>
      <c r="F600">
        <v>15</v>
      </c>
      <c r="G600">
        <v>0</v>
      </c>
      <c r="H600">
        <v>0</v>
      </c>
      <c r="I600">
        <v>249.63</v>
      </c>
      <c r="J600">
        <v>2</v>
      </c>
      <c r="K600">
        <v>36</v>
      </c>
      <c r="L600">
        <v>34.880000000000003</v>
      </c>
      <c r="M600" t="s">
        <v>345</v>
      </c>
      <c r="N600">
        <v>32</v>
      </c>
    </row>
    <row r="601" spans="1:14">
      <c r="A601" s="175">
        <v>7600</v>
      </c>
      <c r="C601" s="175">
        <v>28593</v>
      </c>
      <c r="D601" t="s">
        <v>687</v>
      </c>
      <c r="E601" t="s">
        <v>691</v>
      </c>
      <c r="F601">
        <v>20</v>
      </c>
      <c r="G601">
        <v>0</v>
      </c>
      <c r="H601">
        <v>0</v>
      </c>
      <c r="I601">
        <v>180.17</v>
      </c>
      <c r="J601">
        <v>0</v>
      </c>
      <c r="K601">
        <v>16</v>
      </c>
      <c r="L601">
        <v>35.58</v>
      </c>
      <c r="M601" t="s">
        <v>345</v>
      </c>
      <c r="N601">
        <v>11</v>
      </c>
    </row>
    <row r="602" spans="1:14">
      <c r="A602" s="175">
        <v>7600</v>
      </c>
      <c r="B602" s="175">
        <v>49926</v>
      </c>
      <c r="C602" s="175">
        <v>58588</v>
      </c>
      <c r="D602" t="s">
        <v>697</v>
      </c>
      <c r="F602">
        <v>5</v>
      </c>
      <c r="H602">
        <v>1</v>
      </c>
      <c r="I602">
        <v>64.66</v>
      </c>
      <c r="K602">
        <v>16</v>
      </c>
      <c r="L602">
        <v>35.049999999999997</v>
      </c>
      <c r="M602" t="s">
        <v>345</v>
      </c>
      <c r="N602">
        <v>1</v>
      </c>
    </row>
    <row r="603" spans="1:14">
      <c r="A603" s="175">
        <v>7600</v>
      </c>
      <c r="B603" s="175">
        <v>80900</v>
      </c>
      <c r="C603" s="175">
        <v>99525</v>
      </c>
      <c r="D603" t="s">
        <v>697</v>
      </c>
      <c r="E603" t="s">
        <v>695</v>
      </c>
      <c r="F603">
        <v>2</v>
      </c>
      <c r="G603">
        <v>0</v>
      </c>
      <c r="H603">
        <v>0</v>
      </c>
      <c r="I603">
        <v>135.63999999999999</v>
      </c>
      <c r="J603">
        <v>0</v>
      </c>
      <c r="K603">
        <v>26</v>
      </c>
      <c r="L603">
        <v>34.78</v>
      </c>
      <c r="M603" t="s">
        <v>345</v>
      </c>
      <c r="N603">
        <v>30</v>
      </c>
    </row>
    <row r="604" spans="1:14">
      <c r="A604" s="175">
        <v>7600</v>
      </c>
      <c r="C604" s="175">
        <v>40341</v>
      </c>
      <c r="D604" t="s">
        <v>687</v>
      </c>
      <c r="E604" t="s">
        <v>688</v>
      </c>
      <c r="F604">
        <v>3</v>
      </c>
      <c r="G604">
        <v>0</v>
      </c>
      <c r="H604">
        <v>0</v>
      </c>
      <c r="I604">
        <v>265.02</v>
      </c>
      <c r="J604">
        <v>1</v>
      </c>
      <c r="K604">
        <v>25</v>
      </c>
      <c r="L604">
        <v>43.3</v>
      </c>
      <c r="M604" t="s">
        <v>345</v>
      </c>
      <c r="N604">
        <v>6</v>
      </c>
    </row>
    <row r="605" spans="1:14">
      <c r="A605" s="175">
        <v>7700</v>
      </c>
      <c r="B605" s="175">
        <v>14776</v>
      </c>
      <c r="C605" s="175">
        <v>32287</v>
      </c>
      <c r="L605">
        <v>34.880000000000003</v>
      </c>
      <c r="M605" t="s">
        <v>345</v>
      </c>
      <c r="N605">
        <v>27</v>
      </c>
    </row>
    <row r="606" spans="1:14">
      <c r="A606" s="175">
        <v>7700</v>
      </c>
      <c r="B606" s="175">
        <v>32243</v>
      </c>
      <c r="C606" s="175">
        <v>36369</v>
      </c>
      <c r="D606" t="s">
        <v>687</v>
      </c>
      <c r="E606" t="s">
        <v>695</v>
      </c>
      <c r="F606">
        <v>12</v>
      </c>
      <c r="G606">
        <v>0</v>
      </c>
      <c r="H606">
        <v>0</v>
      </c>
      <c r="I606">
        <v>180.42</v>
      </c>
      <c r="J606">
        <v>0</v>
      </c>
      <c r="K606">
        <v>13</v>
      </c>
      <c r="L606">
        <v>21.72</v>
      </c>
      <c r="M606" t="s">
        <v>345</v>
      </c>
      <c r="N606">
        <v>22</v>
      </c>
    </row>
    <row r="607" spans="1:14">
      <c r="A607" s="175">
        <v>7700</v>
      </c>
      <c r="B607" s="175">
        <v>53377</v>
      </c>
      <c r="C607" s="175">
        <v>86018</v>
      </c>
      <c r="D607" t="s">
        <v>687</v>
      </c>
      <c r="E607" t="s">
        <v>688</v>
      </c>
      <c r="F607">
        <v>16</v>
      </c>
      <c r="G607">
        <v>0</v>
      </c>
      <c r="H607">
        <v>0</v>
      </c>
      <c r="I607">
        <v>187.19</v>
      </c>
      <c r="J607">
        <v>0</v>
      </c>
      <c r="K607">
        <v>28</v>
      </c>
      <c r="L607">
        <v>24.22</v>
      </c>
      <c r="M607" t="s">
        <v>345</v>
      </c>
      <c r="N607">
        <v>32</v>
      </c>
    </row>
    <row r="608" spans="1:14">
      <c r="A608" s="175">
        <v>7700</v>
      </c>
      <c r="B608" s="175">
        <v>56622</v>
      </c>
      <c r="C608" s="175">
        <v>70136</v>
      </c>
      <c r="D608" t="s">
        <v>697</v>
      </c>
      <c r="E608" t="s">
        <v>694</v>
      </c>
      <c r="F608">
        <v>7</v>
      </c>
      <c r="H608">
        <v>4</v>
      </c>
      <c r="I608">
        <v>120.76</v>
      </c>
      <c r="J608">
        <v>1</v>
      </c>
      <c r="K608">
        <v>11</v>
      </c>
      <c r="L608">
        <v>38.130000000000003</v>
      </c>
      <c r="M608" t="s">
        <v>345</v>
      </c>
      <c r="N608">
        <v>25</v>
      </c>
    </row>
    <row r="609" spans="1:14">
      <c r="A609" s="175">
        <v>7700</v>
      </c>
      <c r="B609" s="175">
        <v>35100</v>
      </c>
      <c r="C609" s="175">
        <v>45000</v>
      </c>
      <c r="D609" t="s">
        <v>697</v>
      </c>
      <c r="E609" t="s">
        <v>691</v>
      </c>
      <c r="F609">
        <v>10</v>
      </c>
      <c r="G609">
        <v>0</v>
      </c>
      <c r="H609">
        <v>0</v>
      </c>
      <c r="I609">
        <v>206.97</v>
      </c>
      <c r="J609">
        <v>1</v>
      </c>
      <c r="K609">
        <v>23</v>
      </c>
      <c r="M609" t="s">
        <v>345</v>
      </c>
      <c r="N609">
        <v>18</v>
      </c>
    </row>
    <row r="610" spans="1:14">
      <c r="A610" s="175">
        <v>7700</v>
      </c>
      <c r="C610" s="175">
        <v>67350</v>
      </c>
      <c r="M610" t="s">
        <v>345</v>
      </c>
      <c r="N610">
        <v>11</v>
      </c>
    </row>
    <row r="611" spans="1:14">
      <c r="A611" s="175">
        <v>7700</v>
      </c>
      <c r="B611" s="175">
        <v>70451</v>
      </c>
      <c r="C611" s="175">
        <v>81862</v>
      </c>
      <c r="D611" t="s">
        <v>697</v>
      </c>
      <c r="E611" t="s">
        <v>693</v>
      </c>
      <c r="F611">
        <v>3</v>
      </c>
      <c r="G611">
        <v>0</v>
      </c>
      <c r="H611">
        <v>0</v>
      </c>
      <c r="I611">
        <v>141.27000000000001</v>
      </c>
      <c r="J611">
        <v>0</v>
      </c>
      <c r="K611">
        <v>31</v>
      </c>
      <c r="L611">
        <v>31.68</v>
      </c>
      <c r="M611" t="s">
        <v>345</v>
      </c>
      <c r="N611">
        <v>24</v>
      </c>
    </row>
    <row r="612" spans="1:14">
      <c r="A612" s="175">
        <v>7700</v>
      </c>
      <c r="B612" s="175">
        <v>20887</v>
      </c>
      <c r="C612" s="175">
        <v>26958</v>
      </c>
      <c r="D612" t="s">
        <v>697</v>
      </c>
      <c r="E612" t="s">
        <v>688</v>
      </c>
      <c r="F612">
        <v>0</v>
      </c>
      <c r="G612">
        <v>0</v>
      </c>
      <c r="H612">
        <v>0</v>
      </c>
      <c r="I612">
        <v>17.46</v>
      </c>
      <c r="J612">
        <v>10</v>
      </c>
      <c r="K612">
        <v>6</v>
      </c>
      <c r="L612">
        <v>30.23</v>
      </c>
      <c r="M612" t="s">
        <v>345</v>
      </c>
      <c r="N612">
        <v>30</v>
      </c>
    </row>
    <row r="613" spans="1:14">
      <c r="A613" s="175">
        <v>7700</v>
      </c>
      <c r="B613" s="175">
        <v>14589</v>
      </c>
      <c r="C613" s="175">
        <v>33100</v>
      </c>
      <c r="D613" t="s">
        <v>697</v>
      </c>
      <c r="E613" t="s">
        <v>688</v>
      </c>
      <c r="F613">
        <v>3</v>
      </c>
      <c r="G613">
        <v>0</v>
      </c>
      <c r="H613">
        <v>7</v>
      </c>
      <c r="I613">
        <v>122.07</v>
      </c>
      <c r="J613">
        <v>0</v>
      </c>
      <c r="K613">
        <v>22</v>
      </c>
      <c r="M613" t="s">
        <v>334</v>
      </c>
      <c r="N613">
        <v>19</v>
      </c>
    </row>
    <row r="614" spans="1:14">
      <c r="A614" s="175">
        <v>7700</v>
      </c>
      <c r="B614" s="175">
        <v>76056</v>
      </c>
      <c r="C614" s="175">
        <v>83643</v>
      </c>
      <c r="D614" t="s">
        <v>687</v>
      </c>
      <c r="E614" t="s">
        <v>688</v>
      </c>
      <c r="F614">
        <v>22</v>
      </c>
      <c r="G614">
        <v>0</v>
      </c>
      <c r="H614">
        <v>0</v>
      </c>
      <c r="I614">
        <v>353.2</v>
      </c>
      <c r="J614">
        <v>0</v>
      </c>
      <c r="K614">
        <v>47</v>
      </c>
      <c r="L614">
        <v>28.54</v>
      </c>
      <c r="M614" t="s">
        <v>345</v>
      </c>
      <c r="N614">
        <v>0</v>
      </c>
    </row>
    <row r="615" spans="1:14">
      <c r="A615" s="175">
        <v>7700</v>
      </c>
      <c r="C615" s="175">
        <v>68131</v>
      </c>
      <c r="D615" t="s">
        <v>687</v>
      </c>
      <c r="E615" t="s">
        <v>691</v>
      </c>
      <c r="F615">
        <v>1</v>
      </c>
      <c r="G615">
        <v>0</v>
      </c>
      <c r="H615">
        <v>0</v>
      </c>
      <c r="I615">
        <v>56.61</v>
      </c>
      <c r="J615">
        <v>0</v>
      </c>
      <c r="K615">
        <v>3</v>
      </c>
      <c r="L615">
        <v>40.5</v>
      </c>
      <c r="M615" t="s">
        <v>345</v>
      </c>
      <c r="N615">
        <v>14</v>
      </c>
    </row>
    <row r="616" spans="1:14">
      <c r="A616" s="175">
        <v>7700</v>
      </c>
      <c r="B616" s="175">
        <v>51045</v>
      </c>
      <c r="C616" s="175">
        <v>91068</v>
      </c>
      <c r="D616" t="s">
        <v>687</v>
      </c>
      <c r="E616" t="s">
        <v>688</v>
      </c>
      <c r="F616">
        <v>20</v>
      </c>
      <c r="G616">
        <v>0</v>
      </c>
      <c r="H616">
        <v>0</v>
      </c>
      <c r="I616">
        <v>179.24</v>
      </c>
      <c r="J616">
        <v>0</v>
      </c>
      <c r="K616">
        <v>28</v>
      </c>
      <c r="L616">
        <v>27.23</v>
      </c>
      <c r="M616" t="s">
        <v>345</v>
      </c>
      <c r="N616">
        <v>11</v>
      </c>
    </row>
    <row r="617" spans="1:14">
      <c r="A617" s="175">
        <v>7800</v>
      </c>
      <c r="B617" s="175">
        <v>44000</v>
      </c>
      <c r="C617" s="175">
        <v>57500</v>
      </c>
      <c r="D617" t="s">
        <v>697</v>
      </c>
      <c r="E617" t="s">
        <v>688</v>
      </c>
      <c r="F617">
        <v>11</v>
      </c>
      <c r="G617">
        <v>0</v>
      </c>
      <c r="H617">
        <v>0</v>
      </c>
      <c r="I617">
        <v>95.37</v>
      </c>
      <c r="J617">
        <v>0</v>
      </c>
      <c r="K617">
        <v>23</v>
      </c>
      <c r="M617" t="s">
        <v>345</v>
      </c>
      <c r="N617">
        <v>11</v>
      </c>
    </row>
    <row r="618" spans="1:14">
      <c r="A618" s="175">
        <v>7800</v>
      </c>
      <c r="C618" s="175">
        <v>11702</v>
      </c>
      <c r="D618" t="s">
        <v>687</v>
      </c>
      <c r="E618" t="s">
        <v>688</v>
      </c>
      <c r="F618">
        <v>0</v>
      </c>
      <c r="G618">
        <v>0</v>
      </c>
      <c r="H618">
        <v>0</v>
      </c>
      <c r="I618">
        <v>44.63</v>
      </c>
      <c r="J618">
        <v>2</v>
      </c>
      <c r="K618">
        <v>7</v>
      </c>
      <c r="L618">
        <v>21.27</v>
      </c>
      <c r="M618" t="s">
        <v>334</v>
      </c>
      <c r="N618">
        <v>16</v>
      </c>
    </row>
    <row r="619" spans="1:14">
      <c r="A619" s="175">
        <v>7800</v>
      </c>
      <c r="B619" s="175">
        <v>58399</v>
      </c>
      <c r="C619" s="175">
        <v>65945</v>
      </c>
      <c r="D619" t="s">
        <v>697</v>
      </c>
      <c r="E619" t="s">
        <v>688</v>
      </c>
      <c r="F619">
        <v>1</v>
      </c>
      <c r="G619">
        <v>0</v>
      </c>
      <c r="H619">
        <v>1</v>
      </c>
      <c r="I619">
        <v>106.63</v>
      </c>
      <c r="J619">
        <v>2</v>
      </c>
      <c r="K619">
        <v>18</v>
      </c>
      <c r="L619">
        <v>37.020000000000003</v>
      </c>
      <c r="M619" t="s">
        <v>345</v>
      </c>
      <c r="N619">
        <v>7</v>
      </c>
    </row>
    <row r="620" spans="1:14">
      <c r="A620" s="175">
        <v>7800</v>
      </c>
      <c r="B620" s="175">
        <v>42802</v>
      </c>
      <c r="C620" s="175">
        <v>52422</v>
      </c>
      <c r="D620" t="s">
        <v>687</v>
      </c>
      <c r="E620" t="s">
        <v>691</v>
      </c>
      <c r="F620">
        <v>8</v>
      </c>
      <c r="I620">
        <v>193.08</v>
      </c>
      <c r="K620">
        <v>18</v>
      </c>
      <c r="L620">
        <v>26.5</v>
      </c>
      <c r="M620" t="s">
        <v>345</v>
      </c>
      <c r="N620">
        <v>10</v>
      </c>
    </row>
    <row r="621" spans="1:14">
      <c r="A621" s="175">
        <v>7800</v>
      </c>
      <c r="B621" s="175">
        <v>58364</v>
      </c>
      <c r="C621" s="175">
        <v>66688</v>
      </c>
      <c r="D621" t="s">
        <v>697</v>
      </c>
      <c r="E621" t="s">
        <v>688</v>
      </c>
      <c r="F621">
        <v>3</v>
      </c>
      <c r="G621">
        <v>0</v>
      </c>
      <c r="H621">
        <v>2</v>
      </c>
      <c r="I621">
        <v>114.51</v>
      </c>
      <c r="J621">
        <v>3</v>
      </c>
      <c r="K621">
        <v>18</v>
      </c>
      <c r="L621">
        <v>37.93</v>
      </c>
      <c r="M621" t="s">
        <v>345</v>
      </c>
      <c r="N621">
        <v>28</v>
      </c>
    </row>
    <row r="622" spans="1:14">
      <c r="A622" s="175">
        <v>7800</v>
      </c>
      <c r="B622" s="175">
        <v>64503</v>
      </c>
      <c r="C622" s="175">
        <v>85608</v>
      </c>
      <c r="D622" t="s">
        <v>687</v>
      </c>
      <c r="E622" t="s">
        <v>688</v>
      </c>
      <c r="F622">
        <v>12</v>
      </c>
      <c r="G622">
        <v>0</v>
      </c>
      <c r="H622">
        <v>0</v>
      </c>
      <c r="I622">
        <v>235.49</v>
      </c>
      <c r="J622">
        <v>0</v>
      </c>
      <c r="K622">
        <v>35</v>
      </c>
      <c r="L622">
        <v>34.42</v>
      </c>
      <c r="M622" t="s">
        <v>345</v>
      </c>
      <c r="N622">
        <v>27</v>
      </c>
    </row>
    <row r="623" spans="1:14">
      <c r="A623" s="175">
        <v>7800</v>
      </c>
      <c r="B623" s="175">
        <v>69662</v>
      </c>
      <c r="C623" s="175">
        <v>80498</v>
      </c>
      <c r="D623" t="s">
        <v>687</v>
      </c>
      <c r="E623" t="s">
        <v>688</v>
      </c>
      <c r="F623">
        <v>4</v>
      </c>
      <c r="G623">
        <v>0</v>
      </c>
      <c r="H623">
        <v>0</v>
      </c>
      <c r="I623">
        <v>100.43</v>
      </c>
      <c r="J623">
        <v>0</v>
      </c>
      <c r="K623">
        <v>14</v>
      </c>
      <c r="L623">
        <v>42.81</v>
      </c>
      <c r="M623" t="s">
        <v>345</v>
      </c>
      <c r="N623">
        <v>31</v>
      </c>
    </row>
    <row r="624" spans="1:14">
      <c r="A624" s="175">
        <v>7800</v>
      </c>
      <c r="B624" s="175">
        <v>45391</v>
      </c>
      <c r="C624" s="175">
        <v>61743</v>
      </c>
      <c r="D624" t="s">
        <v>697</v>
      </c>
      <c r="E624" t="s">
        <v>688</v>
      </c>
      <c r="F624">
        <v>12</v>
      </c>
      <c r="G624">
        <v>0</v>
      </c>
      <c r="H624">
        <v>0</v>
      </c>
      <c r="I624">
        <v>105.09</v>
      </c>
      <c r="J624">
        <v>0</v>
      </c>
      <c r="K624">
        <v>22</v>
      </c>
      <c r="L624">
        <v>36.71</v>
      </c>
      <c r="M624" t="s">
        <v>345</v>
      </c>
      <c r="N624">
        <v>6</v>
      </c>
    </row>
    <row r="625" spans="1:14">
      <c r="A625" s="175">
        <v>7800</v>
      </c>
      <c r="B625" s="175">
        <v>48200</v>
      </c>
      <c r="C625" s="175">
        <v>59000</v>
      </c>
      <c r="D625" t="s">
        <v>697</v>
      </c>
      <c r="E625" t="s">
        <v>688</v>
      </c>
      <c r="F625">
        <v>23</v>
      </c>
      <c r="G625">
        <v>0</v>
      </c>
      <c r="H625">
        <v>0</v>
      </c>
      <c r="I625">
        <v>274.97000000000003</v>
      </c>
      <c r="J625">
        <v>3</v>
      </c>
      <c r="K625">
        <v>29</v>
      </c>
      <c r="M625" t="s">
        <v>345</v>
      </c>
      <c r="N625">
        <v>4</v>
      </c>
    </row>
    <row r="626" spans="1:14">
      <c r="A626" s="175">
        <v>7800</v>
      </c>
      <c r="B626" s="175">
        <v>55000</v>
      </c>
      <c r="C626" s="175">
        <v>62800</v>
      </c>
      <c r="D626" t="s">
        <v>687</v>
      </c>
      <c r="E626" t="s">
        <v>688</v>
      </c>
      <c r="F626">
        <v>6</v>
      </c>
      <c r="G626">
        <v>0</v>
      </c>
      <c r="H626">
        <v>0</v>
      </c>
      <c r="I626">
        <v>123.03</v>
      </c>
      <c r="J626">
        <v>0</v>
      </c>
      <c r="K626">
        <v>34</v>
      </c>
      <c r="M626" t="s">
        <v>345</v>
      </c>
      <c r="N626">
        <v>22</v>
      </c>
    </row>
    <row r="627" spans="1:14">
      <c r="A627" s="175">
        <v>7800</v>
      </c>
      <c r="B627" s="175">
        <v>38506</v>
      </c>
      <c r="C627" s="175">
        <v>50309</v>
      </c>
      <c r="D627" t="s">
        <v>697</v>
      </c>
      <c r="E627" t="s">
        <v>688</v>
      </c>
      <c r="F627">
        <v>11</v>
      </c>
      <c r="G627">
        <v>0</v>
      </c>
      <c r="H627">
        <v>0</v>
      </c>
      <c r="I627">
        <v>231</v>
      </c>
      <c r="J627">
        <v>0</v>
      </c>
      <c r="K627">
        <v>32</v>
      </c>
      <c r="L627">
        <v>35.909999999999997</v>
      </c>
      <c r="M627" t="s">
        <v>345</v>
      </c>
      <c r="N627">
        <v>8</v>
      </c>
    </row>
    <row r="628" spans="1:14">
      <c r="A628" s="175">
        <v>7800</v>
      </c>
      <c r="B628" s="175">
        <v>55394</v>
      </c>
      <c r="C628" s="175">
        <v>63567</v>
      </c>
      <c r="D628" t="s">
        <v>697</v>
      </c>
      <c r="E628" t="s">
        <v>688</v>
      </c>
      <c r="F628">
        <v>23</v>
      </c>
      <c r="G628">
        <v>0</v>
      </c>
      <c r="H628">
        <v>0</v>
      </c>
      <c r="I628">
        <v>262.01</v>
      </c>
      <c r="J628">
        <v>2</v>
      </c>
      <c r="K628">
        <v>29</v>
      </c>
      <c r="L628">
        <v>38.979999999999997</v>
      </c>
      <c r="M628" t="s">
        <v>345</v>
      </c>
      <c r="N628">
        <v>6</v>
      </c>
    </row>
    <row r="629" spans="1:14">
      <c r="A629" s="175">
        <v>7800</v>
      </c>
      <c r="C629" s="175">
        <v>30320</v>
      </c>
      <c r="D629" t="s">
        <v>697</v>
      </c>
      <c r="E629" t="s">
        <v>688</v>
      </c>
      <c r="F629">
        <v>2</v>
      </c>
      <c r="G629">
        <v>0</v>
      </c>
      <c r="H629">
        <v>0</v>
      </c>
      <c r="I629">
        <v>295.11</v>
      </c>
      <c r="J629">
        <v>0</v>
      </c>
      <c r="K629">
        <v>13</v>
      </c>
      <c r="L629">
        <v>23.25</v>
      </c>
      <c r="M629" t="s">
        <v>345</v>
      </c>
      <c r="N629">
        <v>22</v>
      </c>
    </row>
    <row r="630" spans="1:14">
      <c r="A630" s="175">
        <v>7800</v>
      </c>
      <c r="B630" s="175">
        <v>109000</v>
      </c>
      <c r="C630" s="175">
        <v>123500</v>
      </c>
      <c r="D630" t="s">
        <v>697</v>
      </c>
      <c r="E630" t="s">
        <v>696</v>
      </c>
      <c r="F630">
        <v>6</v>
      </c>
      <c r="G630">
        <v>0</v>
      </c>
      <c r="H630">
        <v>1</v>
      </c>
      <c r="I630">
        <v>174.47</v>
      </c>
      <c r="J630">
        <v>0</v>
      </c>
      <c r="K630">
        <v>19</v>
      </c>
      <c r="M630" t="s">
        <v>345</v>
      </c>
      <c r="N630">
        <v>20</v>
      </c>
    </row>
    <row r="631" spans="1:14">
      <c r="A631" s="175">
        <v>7800</v>
      </c>
      <c r="B631" s="175">
        <v>53243</v>
      </c>
      <c r="C631" s="175">
        <v>95065</v>
      </c>
      <c r="D631" t="s">
        <v>687</v>
      </c>
      <c r="E631" t="s">
        <v>695</v>
      </c>
      <c r="F631">
        <v>7</v>
      </c>
      <c r="G631">
        <v>0</v>
      </c>
      <c r="H631">
        <v>0</v>
      </c>
      <c r="I631">
        <v>220.8</v>
      </c>
      <c r="J631">
        <v>2</v>
      </c>
      <c r="K631">
        <v>24</v>
      </c>
      <c r="L631">
        <v>31.83</v>
      </c>
      <c r="M631" t="s">
        <v>345</v>
      </c>
      <c r="N631">
        <v>2</v>
      </c>
    </row>
    <row r="632" spans="1:14">
      <c r="A632" s="175">
        <v>7900</v>
      </c>
      <c r="B632" s="175">
        <v>67222</v>
      </c>
      <c r="C632" s="175">
        <v>75189</v>
      </c>
      <c r="D632" t="s">
        <v>687</v>
      </c>
      <c r="E632" t="s">
        <v>688</v>
      </c>
      <c r="F632">
        <v>4</v>
      </c>
      <c r="G632">
        <v>0</v>
      </c>
      <c r="H632">
        <v>0</v>
      </c>
      <c r="I632">
        <v>95.68</v>
      </c>
      <c r="J632">
        <v>0</v>
      </c>
      <c r="K632">
        <v>23</v>
      </c>
      <c r="L632">
        <v>36.979999999999997</v>
      </c>
      <c r="M632" t="s">
        <v>334</v>
      </c>
      <c r="N632">
        <v>11</v>
      </c>
    </row>
    <row r="633" spans="1:14">
      <c r="A633" s="175">
        <v>7900</v>
      </c>
      <c r="B633" s="175">
        <v>44682</v>
      </c>
      <c r="C633" s="175">
        <v>57285</v>
      </c>
      <c r="D633" t="s">
        <v>697</v>
      </c>
      <c r="F633">
        <v>7</v>
      </c>
      <c r="G633">
        <v>1</v>
      </c>
      <c r="H633">
        <v>0</v>
      </c>
      <c r="I633">
        <v>110.07</v>
      </c>
      <c r="J633">
        <v>1</v>
      </c>
      <c r="K633">
        <v>25</v>
      </c>
      <c r="L633">
        <v>25.41</v>
      </c>
      <c r="M633" t="s">
        <v>345</v>
      </c>
      <c r="N633">
        <v>25</v>
      </c>
    </row>
    <row r="634" spans="1:14">
      <c r="A634" s="175">
        <v>7900</v>
      </c>
      <c r="B634" s="175">
        <v>44690</v>
      </c>
      <c r="C634" s="175">
        <v>45841</v>
      </c>
      <c r="D634" t="s">
        <v>697</v>
      </c>
      <c r="E634" t="s">
        <v>691</v>
      </c>
      <c r="F634">
        <v>10</v>
      </c>
      <c r="G634">
        <v>0</v>
      </c>
      <c r="H634">
        <v>0</v>
      </c>
      <c r="I634">
        <v>185.62</v>
      </c>
      <c r="J634">
        <v>0</v>
      </c>
      <c r="K634">
        <v>22</v>
      </c>
      <c r="L634">
        <v>32.29</v>
      </c>
      <c r="M634" t="s">
        <v>345</v>
      </c>
      <c r="N634">
        <v>23</v>
      </c>
    </row>
    <row r="635" spans="1:14">
      <c r="A635" s="175">
        <v>7900</v>
      </c>
      <c r="B635" s="175">
        <v>126919</v>
      </c>
      <c r="C635" s="175">
        <v>166566</v>
      </c>
      <c r="D635" t="s">
        <v>687</v>
      </c>
      <c r="E635" t="s">
        <v>694</v>
      </c>
      <c r="F635">
        <v>10</v>
      </c>
      <c r="M635" t="s">
        <v>334</v>
      </c>
      <c r="N635">
        <v>30</v>
      </c>
    </row>
    <row r="636" spans="1:14">
      <c r="A636" s="175">
        <v>7900</v>
      </c>
      <c r="B636" s="175">
        <v>40827</v>
      </c>
      <c r="C636" s="175">
        <v>55757</v>
      </c>
      <c r="D636" t="s">
        <v>697</v>
      </c>
      <c r="E636" t="s">
        <v>688</v>
      </c>
      <c r="F636">
        <v>14</v>
      </c>
      <c r="G636">
        <v>0</v>
      </c>
      <c r="H636">
        <v>0</v>
      </c>
      <c r="I636">
        <v>87.6</v>
      </c>
      <c r="J636">
        <v>0</v>
      </c>
      <c r="K636">
        <v>11</v>
      </c>
      <c r="L636">
        <v>31.85</v>
      </c>
      <c r="M636" t="s">
        <v>345</v>
      </c>
      <c r="N636">
        <v>10</v>
      </c>
    </row>
    <row r="637" spans="1:14">
      <c r="A637" s="175">
        <v>7900</v>
      </c>
      <c r="C637" s="175">
        <v>31602</v>
      </c>
      <c r="D637" t="s">
        <v>687</v>
      </c>
      <c r="E637" t="s">
        <v>691</v>
      </c>
      <c r="F637">
        <v>20</v>
      </c>
      <c r="G637">
        <v>0</v>
      </c>
      <c r="H637">
        <v>0</v>
      </c>
      <c r="I637">
        <v>192.12</v>
      </c>
      <c r="J637">
        <v>0</v>
      </c>
      <c r="K637">
        <v>15</v>
      </c>
      <c r="L637">
        <v>35.590000000000003</v>
      </c>
      <c r="M637" t="s">
        <v>345</v>
      </c>
      <c r="N637">
        <v>5</v>
      </c>
    </row>
    <row r="638" spans="1:14">
      <c r="A638" s="175">
        <v>7900</v>
      </c>
      <c r="C638" s="175">
        <v>67081</v>
      </c>
      <c r="D638" t="s">
        <v>687</v>
      </c>
      <c r="E638" t="s">
        <v>691</v>
      </c>
      <c r="F638">
        <v>1</v>
      </c>
      <c r="G638">
        <v>0</v>
      </c>
      <c r="H638">
        <v>0</v>
      </c>
      <c r="I638">
        <v>59.08</v>
      </c>
      <c r="J638">
        <v>0</v>
      </c>
      <c r="K638">
        <v>4</v>
      </c>
      <c r="L638">
        <v>41.08</v>
      </c>
      <c r="M638" t="s">
        <v>345</v>
      </c>
      <c r="N638">
        <v>18</v>
      </c>
    </row>
    <row r="639" spans="1:14">
      <c r="A639" s="175">
        <v>7900</v>
      </c>
      <c r="C639" s="175">
        <v>71519</v>
      </c>
      <c r="D639" t="s">
        <v>687</v>
      </c>
      <c r="E639" t="s">
        <v>691</v>
      </c>
      <c r="F639">
        <v>0</v>
      </c>
      <c r="G639">
        <v>0</v>
      </c>
      <c r="H639">
        <v>0</v>
      </c>
      <c r="I639">
        <v>55.87</v>
      </c>
      <c r="J639">
        <v>0</v>
      </c>
      <c r="K639">
        <v>4</v>
      </c>
      <c r="L639">
        <v>38.380000000000003</v>
      </c>
      <c r="M639" t="s">
        <v>345</v>
      </c>
      <c r="N639">
        <v>26</v>
      </c>
    </row>
    <row r="640" spans="1:14">
      <c r="A640" s="175">
        <v>7900</v>
      </c>
      <c r="B640" s="175">
        <v>77221</v>
      </c>
      <c r="C640" s="175">
        <v>95316</v>
      </c>
      <c r="D640" t="s">
        <v>697</v>
      </c>
      <c r="E640" t="s">
        <v>695</v>
      </c>
      <c r="F640">
        <v>4</v>
      </c>
      <c r="G640">
        <v>0</v>
      </c>
      <c r="H640">
        <v>0</v>
      </c>
      <c r="I640">
        <v>116.31</v>
      </c>
      <c r="J640">
        <v>0</v>
      </c>
      <c r="K640">
        <v>25</v>
      </c>
      <c r="L640">
        <v>35.43</v>
      </c>
      <c r="M640" t="s">
        <v>345</v>
      </c>
      <c r="N640">
        <v>8</v>
      </c>
    </row>
    <row r="641" spans="1:14">
      <c r="A641" s="175">
        <v>7900</v>
      </c>
      <c r="C641" s="175">
        <v>35422</v>
      </c>
      <c r="D641" t="s">
        <v>687</v>
      </c>
      <c r="E641" t="s">
        <v>691</v>
      </c>
      <c r="F641">
        <v>19</v>
      </c>
      <c r="G641">
        <v>0</v>
      </c>
      <c r="H641">
        <v>0</v>
      </c>
      <c r="I641">
        <v>184.39</v>
      </c>
      <c r="J641">
        <v>0</v>
      </c>
      <c r="K641">
        <v>15</v>
      </c>
      <c r="L641">
        <v>37.840000000000003</v>
      </c>
      <c r="M641" t="s">
        <v>345</v>
      </c>
      <c r="N641">
        <v>5</v>
      </c>
    </row>
    <row r="642" spans="1:14">
      <c r="A642" s="175">
        <v>7900</v>
      </c>
      <c r="B642" s="175">
        <v>42400</v>
      </c>
      <c r="C642" s="175">
        <v>53000</v>
      </c>
      <c r="D642" t="s">
        <v>697</v>
      </c>
      <c r="E642" t="s">
        <v>688</v>
      </c>
      <c r="F642">
        <v>2</v>
      </c>
      <c r="G642">
        <v>0</v>
      </c>
      <c r="H642">
        <v>1</v>
      </c>
      <c r="I642">
        <v>95.37</v>
      </c>
      <c r="J642">
        <v>0</v>
      </c>
      <c r="K642">
        <v>20</v>
      </c>
      <c r="M642" t="s">
        <v>345</v>
      </c>
      <c r="N642">
        <v>21</v>
      </c>
    </row>
    <row r="643" spans="1:14">
      <c r="A643" s="175">
        <v>7900</v>
      </c>
      <c r="B643" s="175">
        <v>55383</v>
      </c>
      <c r="C643" s="175">
        <v>70020</v>
      </c>
      <c r="D643" t="s">
        <v>697</v>
      </c>
      <c r="E643" t="s">
        <v>688</v>
      </c>
      <c r="F643">
        <v>12</v>
      </c>
      <c r="G643">
        <v>2</v>
      </c>
      <c r="H643">
        <v>0</v>
      </c>
      <c r="I643">
        <v>80.78</v>
      </c>
      <c r="J643">
        <v>10</v>
      </c>
      <c r="K643">
        <v>8</v>
      </c>
      <c r="L643">
        <v>44.86</v>
      </c>
      <c r="M643" t="s">
        <v>334</v>
      </c>
      <c r="N643">
        <v>11</v>
      </c>
    </row>
    <row r="644" spans="1:14">
      <c r="A644" s="175">
        <v>7900</v>
      </c>
      <c r="C644" s="175">
        <v>37125</v>
      </c>
      <c r="D644" t="s">
        <v>687</v>
      </c>
      <c r="E644" t="s">
        <v>688</v>
      </c>
      <c r="I644">
        <v>285.11</v>
      </c>
      <c r="K644">
        <v>12</v>
      </c>
      <c r="L644">
        <v>29.41</v>
      </c>
      <c r="M644" t="s">
        <v>345</v>
      </c>
      <c r="N644">
        <v>31</v>
      </c>
    </row>
    <row r="645" spans="1:14">
      <c r="A645" s="175">
        <v>7900</v>
      </c>
      <c r="B645" s="175">
        <v>78532</v>
      </c>
      <c r="C645" s="175">
        <v>122952</v>
      </c>
      <c r="D645" t="s">
        <v>687</v>
      </c>
      <c r="E645" t="s">
        <v>691</v>
      </c>
      <c r="F645">
        <v>29</v>
      </c>
      <c r="G645">
        <v>0</v>
      </c>
      <c r="H645">
        <v>0</v>
      </c>
      <c r="I645">
        <v>332.65</v>
      </c>
      <c r="J645">
        <v>1</v>
      </c>
      <c r="K645">
        <v>37</v>
      </c>
      <c r="L645">
        <v>35.31</v>
      </c>
      <c r="M645" t="s">
        <v>345</v>
      </c>
      <c r="N645">
        <v>30</v>
      </c>
    </row>
    <row r="646" spans="1:14">
      <c r="A646" s="175">
        <v>7900</v>
      </c>
      <c r="C646" s="175">
        <v>75462</v>
      </c>
      <c r="L646">
        <v>23.35</v>
      </c>
      <c r="M646" t="s">
        <v>345</v>
      </c>
      <c r="N646">
        <v>30</v>
      </c>
    </row>
    <row r="647" spans="1:14">
      <c r="A647" s="175">
        <v>7900</v>
      </c>
      <c r="B647" s="175">
        <v>41935</v>
      </c>
      <c r="C647" s="175">
        <v>53543</v>
      </c>
      <c r="D647" t="s">
        <v>697</v>
      </c>
      <c r="E647" t="s">
        <v>691</v>
      </c>
      <c r="F647">
        <v>8</v>
      </c>
      <c r="G647">
        <v>0</v>
      </c>
      <c r="H647">
        <v>0</v>
      </c>
      <c r="I647">
        <v>203.54</v>
      </c>
      <c r="J647">
        <v>1</v>
      </c>
      <c r="K647">
        <v>22</v>
      </c>
      <c r="L647">
        <v>31.49</v>
      </c>
      <c r="M647" t="s">
        <v>345</v>
      </c>
      <c r="N647">
        <v>18</v>
      </c>
    </row>
    <row r="648" spans="1:14">
      <c r="A648" s="175">
        <v>8000</v>
      </c>
      <c r="B648" s="175">
        <v>53000</v>
      </c>
      <c r="C648" s="175">
        <v>65960</v>
      </c>
      <c r="D648" t="s">
        <v>687</v>
      </c>
      <c r="E648" t="s">
        <v>688</v>
      </c>
      <c r="F648">
        <v>7.5</v>
      </c>
      <c r="G648">
        <v>0</v>
      </c>
      <c r="H648">
        <v>0</v>
      </c>
      <c r="I648">
        <v>132.57</v>
      </c>
      <c r="J648">
        <v>0</v>
      </c>
      <c r="K648">
        <v>17</v>
      </c>
      <c r="M648" t="s">
        <v>345</v>
      </c>
      <c r="N648">
        <v>19</v>
      </c>
    </row>
    <row r="649" spans="1:14">
      <c r="A649" s="175">
        <v>8000</v>
      </c>
      <c r="B649" s="175">
        <v>49232</v>
      </c>
      <c r="C649" s="175">
        <v>61221</v>
      </c>
      <c r="D649" t="s">
        <v>697</v>
      </c>
      <c r="E649" t="s">
        <v>688</v>
      </c>
      <c r="F649">
        <v>23</v>
      </c>
      <c r="G649">
        <v>0</v>
      </c>
      <c r="H649">
        <v>0</v>
      </c>
      <c r="I649">
        <v>258.19</v>
      </c>
      <c r="J649">
        <v>3</v>
      </c>
      <c r="K649">
        <v>29</v>
      </c>
      <c r="L649">
        <v>41.25</v>
      </c>
      <c r="M649" t="s">
        <v>345</v>
      </c>
      <c r="N649">
        <v>23</v>
      </c>
    </row>
    <row r="650" spans="1:14">
      <c r="A650" s="175">
        <v>8000</v>
      </c>
      <c r="B650" s="175">
        <v>45557</v>
      </c>
      <c r="C650" s="175">
        <v>56235</v>
      </c>
      <c r="D650" t="s">
        <v>697</v>
      </c>
      <c r="F650">
        <v>7</v>
      </c>
      <c r="H650">
        <v>1</v>
      </c>
      <c r="I650">
        <v>84.69</v>
      </c>
      <c r="K650">
        <v>16</v>
      </c>
      <c r="L650">
        <v>36.5</v>
      </c>
      <c r="M650" t="s">
        <v>345</v>
      </c>
      <c r="N650">
        <v>27</v>
      </c>
    </row>
    <row r="651" spans="1:14">
      <c r="A651" s="175">
        <v>8000</v>
      </c>
      <c r="B651" s="175">
        <v>61565</v>
      </c>
      <c r="C651" s="175">
        <v>87624</v>
      </c>
      <c r="D651" t="s">
        <v>697</v>
      </c>
      <c r="E651" t="s">
        <v>695</v>
      </c>
      <c r="F651">
        <v>14</v>
      </c>
      <c r="G651">
        <v>0</v>
      </c>
      <c r="H651">
        <v>0</v>
      </c>
      <c r="I651">
        <v>204</v>
      </c>
      <c r="J651">
        <v>0</v>
      </c>
      <c r="K651">
        <v>17</v>
      </c>
      <c r="L651">
        <v>23.56</v>
      </c>
      <c r="M651" t="s">
        <v>345</v>
      </c>
      <c r="N651">
        <v>19</v>
      </c>
    </row>
    <row r="652" spans="1:14">
      <c r="A652" s="175">
        <v>8000</v>
      </c>
      <c r="B652" s="175">
        <v>82547</v>
      </c>
      <c r="C652" s="175">
        <v>105361</v>
      </c>
      <c r="D652" t="s">
        <v>697</v>
      </c>
      <c r="E652" t="s">
        <v>695</v>
      </c>
      <c r="F652">
        <v>24</v>
      </c>
      <c r="G652">
        <v>0</v>
      </c>
      <c r="H652">
        <v>0</v>
      </c>
      <c r="I652">
        <v>52.59</v>
      </c>
      <c r="J652">
        <v>2</v>
      </c>
      <c r="K652">
        <v>13</v>
      </c>
      <c r="L652">
        <v>32.159999999999997</v>
      </c>
      <c r="M652" t="s">
        <v>345</v>
      </c>
      <c r="N652">
        <v>25</v>
      </c>
    </row>
    <row r="653" spans="1:14">
      <c r="A653" s="175">
        <v>8000</v>
      </c>
      <c r="B653" s="175">
        <v>70546</v>
      </c>
      <c r="C653" s="175">
        <v>81272</v>
      </c>
      <c r="D653" t="s">
        <v>697</v>
      </c>
      <c r="E653" t="s">
        <v>693</v>
      </c>
      <c r="F653">
        <v>4</v>
      </c>
      <c r="G653">
        <v>0</v>
      </c>
      <c r="H653">
        <v>0</v>
      </c>
      <c r="I653">
        <v>119.07</v>
      </c>
      <c r="J653">
        <v>0</v>
      </c>
      <c r="K653">
        <v>31</v>
      </c>
      <c r="L653">
        <v>33.36</v>
      </c>
      <c r="M653" t="s">
        <v>345</v>
      </c>
      <c r="N653">
        <v>8</v>
      </c>
    </row>
    <row r="654" spans="1:14">
      <c r="A654" s="175">
        <v>8000</v>
      </c>
      <c r="B654" s="175">
        <v>177683</v>
      </c>
      <c r="C654" s="175">
        <v>251771</v>
      </c>
      <c r="D654" t="s">
        <v>697</v>
      </c>
      <c r="E654" t="s">
        <v>693</v>
      </c>
      <c r="G654">
        <v>0</v>
      </c>
      <c r="H654">
        <v>0</v>
      </c>
      <c r="I654">
        <v>138.51</v>
      </c>
      <c r="J654">
        <v>0</v>
      </c>
      <c r="K654">
        <v>22</v>
      </c>
      <c r="L654">
        <v>39.74</v>
      </c>
      <c r="M654" t="s">
        <v>345</v>
      </c>
      <c r="N654">
        <v>28</v>
      </c>
    </row>
    <row r="655" spans="1:14">
      <c r="A655" s="175">
        <v>8000</v>
      </c>
      <c r="B655" s="175">
        <v>75690</v>
      </c>
      <c r="C655" s="175">
        <v>96517</v>
      </c>
      <c r="D655" t="s">
        <v>697</v>
      </c>
      <c r="E655" t="s">
        <v>695</v>
      </c>
      <c r="F655">
        <v>1</v>
      </c>
      <c r="L655">
        <v>27.34</v>
      </c>
      <c r="M655" t="s">
        <v>345</v>
      </c>
      <c r="N655">
        <v>25</v>
      </c>
    </row>
    <row r="656" spans="1:14">
      <c r="A656" s="175">
        <v>8000</v>
      </c>
      <c r="B656" s="175">
        <v>49685</v>
      </c>
      <c r="C656" s="175">
        <v>81020</v>
      </c>
      <c r="D656" t="s">
        <v>687</v>
      </c>
      <c r="E656" t="s">
        <v>688</v>
      </c>
      <c r="F656">
        <v>2</v>
      </c>
      <c r="G656">
        <v>0</v>
      </c>
      <c r="H656">
        <v>3</v>
      </c>
      <c r="I656">
        <v>129.36000000000001</v>
      </c>
      <c r="J656">
        <v>0</v>
      </c>
      <c r="K656">
        <v>15</v>
      </c>
      <c r="L656">
        <v>47</v>
      </c>
      <c r="M656" t="s">
        <v>334</v>
      </c>
      <c r="N656">
        <v>12</v>
      </c>
    </row>
    <row r="657" spans="1:14">
      <c r="A657" s="175">
        <v>8000</v>
      </c>
      <c r="B657" s="175">
        <v>28000</v>
      </c>
      <c r="C657" s="175">
        <v>41950</v>
      </c>
      <c r="D657" t="s">
        <v>697</v>
      </c>
      <c r="E657" t="s">
        <v>691</v>
      </c>
      <c r="F657">
        <v>2</v>
      </c>
      <c r="G657">
        <v>0</v>
      </c>
      <c r="H657">
        <v>0</v>
      </c>
      <c r="I657">
        <v>103.4</v>
      </c>
      <c r="J657">
        <v>1</v>
      </c>
      <c r="K657">
        <v>20</v>
      </c>
      <c r="M657" t="s">
        <v>334</v>
      </c>
      <c r="N657">
        <v>6</v>
      </c>
    </row>
    <row r="658" spans="1:14">
      <c r="A658" s="175">
        <v>8000</v>
      </c>
      <c r="B658" s="175">
        <v>47823</v>
      </c>
      <c r="C658" s="175">
        <v>63000</v>
      </c>
      <c r="D658" t="s">
        <v>697</v>
      </c>
      <c r="E658" t="s">
        <v>688</v>
      </c>
      <c r="F658">
        <v>5</v>
      </c>
      <c r="G658">
        <v>0</v>
      </c>
      <c r="H658">
        <v>0</v>
      </c>
      <c r="I658">
        <v>53.67</v>
      </c>
      <c r="J658">
        <v>2</v>
      </c>
      <c r="K658">
        <v>18</v>
      </c>
      <c r="M658" t="s">
        <v>334</v>
      </c>
      <c r="N658">
        <v>14</v>
      </c>
    </row>
    <row r="659" spans="1:14">
      <c r="A659" s="175">
        <v>8000</v>
      </c>
      <c r="B659" s="175">
        <v>61000</v>
      </c>
      <c r="C659" s="175">
        <v>90450</v>
      </c>
      <c r="D659" t="s">
        <v>687</v>
      </c>
      <c r="E659" t="s">
        <v>688</v>
      </c>
      <c r="F659">
        <v>4</v>
      </c>
      <c r="G659">
        <v>2</v>
      </c>
      <c r="H659">
        <v>1</v>
      </c>
      <c r="I659">
        <v>139.87</v>
      </c>
      <c r="J659">
        <v>0</v>
      </c>
      <c r="K659">
        <v>9</v>
      </c>
      <c r="M659" t="s">
        <v>334</v>
      </c>
      <c r="N659">
        <v>8</v>
      </c>
    </row>
    <row r="660" spans="1:14">
      <c r="A660" s="175">
        <v>8000</v>
      </c>
      <c r="B660" s="175">
        <v>58000</v>
      </c>
      <c r="C660" s="175">
        <v>73750</v>
      </c>
      <c r="D660" t="s">
        <v>697</v>
      </c>
      <c r="E660" t="s">
        <v>694</v>
      </c>
      <c r="F660">
        <v>22</v>
      </c>
      <c r="G660">
        <v>0</v>
      </c>
      <c r="H660">
        <v>4</v>
      </c>
      <c r="I660">
        <v>221.43</v>
      </c>
      <c r="J660">
        <v>1</v>
      </c>
      <c r="K660">
        <v>20</v>
      </c>
      <c r="M660" t="s">
        <v>334</v>
      </c>
      <c r="N660">
        <v>16</v>
      </c>
    </row>
    <row r="661" spans="1:14">
      <c r="A661" s="175">
        <v>8000</v>
      </c>
      <c r="B661" s="175">
        <v>33000</v>
      </c>
      <c r="C661" s="175">
        <v>38500</v>
      </c>
      <c r="D661" t="s">
        <v>687</v>
      </c>
      <c r="E661" t="s">
        <v>688</v>
      </c>
      <c r="F661">
        <v>2</v>
      </c>
      <c r="G661">
        <v>0</v>
      </c>
      <c r="H661">
        <v>0</v>
      </c>
      <c r="J661">
        <v>0</v>
      </c>
      <c r="K661">
        <v>0</v>
      </c>
      <c r="M661" t="s">
        <v>334</v>
      </c>
      <c r="N661">
        <v>23</v>
      </c>
    </row>
    <row r="662" spans="1:14">
      <c r="A662" s="175">
        <v>8000</v>
      </c>
      <c r="B662" s="175">
        <v>33689</v>
      </c>
      <c r="C662" s="175">
        <v>48000</v>
      </c>
      <c r="D662" t="s">
        <v>697</v>
      </c>
      <c r="E662" t="s">
        <v>688</v>
      </c>
      <c r="F662">
        <v>3</v>
      </c>
      <c r="G662">
        <v>0</v>
      </c>
      <c r="H662">
        <v>0</v>
      </c>
      <c r="I662">
        <v>103.73</v>
      </c>
      <c r="J662">
        <v>0</v>
      </c>
      <c r="K662">
        <v>13</v>
      </c>
      <c r="M662" t="s">
        <v>334</v>
      </c>
      <c r="N662">
        <v>22</v>
      </c>
    </row>
    <row r="663" spans="1:14">
      <c r="A663" s="175">
        <v>8000</v>
      </c>
      <c r="B663" s="175">
        <v>47306</v>
      </c>
      <c r="C663" s="175">
        <v>68350</v>
      </c>
      <c r="D663" t="s">
        <v>687</v>
      </c>
      <c r="E663" t="s">
        <v>688</v>
      </c>
      <c r="F663">
        <v>9</v>
      </c>
      <c r="G663">
        <v>0</v>
      </c>
      <c r="H663">
        <v>0</v>
      </c>
      <c r="I663">
        <v>82.63</v>
      </c>
      <c r="J663">
        <v>0</v>
      </c>
      <c r="K663">
        <v>20</v>
      </c>
      <c r="M663" t="s">
        <v>334</v>
      </c>
      <c r="N663">
        <v>24</v>
      </c>
    </row>
    <row r="664" spans="1:14">
      <c r="A664" s="175">
        <v>8000</v>
      </c>
      <c r="B664" s="175">
        <v>45000</v>
      </c>
      <c r="C664" s="175">
        <v>56100</v>
      </c>
      <c r="D664" t="s">
        <v>687</v>
      </c>
      <c r="E664" t="s">
        <v>688</v>
      </c>
      <c r="F664">
        <v>9.9</v>
      </c>
      <c r="G664">
        <v>0</v>
      </c>
      <c r="H664">
        <v>0</v>
      </c>
      <c r="I664">
        <v>92.3</v>
      </c>
      <c r="J664">
        <v>3</v>
      </c>
      <c r="K664">
        <v>34</v>
      </c>
      <c r="M664" t="s">
        <v>345</v>
      </c>
      <c r="N664">
        <v>20</v>
      </c>
    </row>
    <row r="665" spans="1:14">
      <c r="A665" s="175">
        <v>8000</v>
      </c>
      <c r="B665" s="175">
        <v>69341</v>
      </c>
      <c r="C665" s="175">
        <v>86900</v>
      </c>
      <c r="D665" t="s">
        <v>697</v>
      </c>
      <c r="E665" t="s">
        <v>691</v>
      </c>
      <c r="F665">
        <v>15</v>
      </c>
      <c r="G665">
        <v>0</v>
      </c>
      <c r="H665">
        <v>1</v>
      </c>
      <c r="I665">
        <v>89.27</v>
      </c>
      <c r="J665">
        <v>0</v>
      </c>
      <c r="K665">
        <v>9</v>
      </c>
      <c r="M665" t="s">
        <v>345</v>
      </c>
      <c r="N665">
        <v>9</v>
      </c>
    </row>
    <row r="666" spans="1:14">
      <c r="A666" s="175">
        <v>8000</v>
      </c>
      <c r="B666" s="175">
        <v>70917</v>
      </c>
      <c r="C666" s="175">
        <v>83500</v>
      </c>
      <c r="D666" t="s">
        <v>697</v>
      </c>
      <c r="E666" t="s">
        <v>694</v>
      </c>
      <c r="F666">
        <v>8</v>
      </c>
      <c r="G666">
        <v>0</v>
      </c>
      <c r="H666">
        <v>0</v>
      </c>
      <c r="I666">
        <v>107.5</v>
      </c>
      <c r="J666">
        <v>0</v>
      </c>
      <c r="K666">
        <v>23</v>
      </c>
      <c r="M666" t="s">
        <v>345</v>
      </c>
      <c r="N666">
        <v>2</v>
      </c>
    </row>
    <row r="667" spans="1:14">
      <c r="A667" s="175">
        <v>8000</v>
      </c>
      <c r="C667" s="175">
        <v>34226</v>
      </c>
      <c r="D667" t="s">
        <v>687</v>
      </c>
      <c r="E667" t="s">
        <v>688</v>
      </c>
      <c r="H667">
        <v>1</v>
      </c>
      <c r="I667">
        <v>75.37</v>
      </c>
      <c r="J667">
        <v>1</v>
      </c>
      <c r="K667">
        <v>10</v>
      </c>
      <c r="M667" t="s">
        <v>345</v>
      </c>
      <c r="N667">
        <v>16</v>
      </c>
    </row>
    <row r="668" spans="1:14">
      <c r="A668" s="175">
        <v>8000</v>
      </c>
      <c r="B668" s="175">
        <v>78720</v>
      </c>
      <c r="C668" s="175">
        <v>86800</v>
      </c>
      <c r="D668" t="s">
        <v>697</v>
      </c>
      <c r="E668" t="s">
        <v>688</v>
      </c>
      <c r="F668">
        <v>0.1</v>
      </c>
      <c r="G668">
        <v>4</v>
      </c>
      <c r="H668">
        <v>0</v>
      </c>
      <c r="J668">
        <v>0</v>
      </c>
      <c r="K668">
        <v>4</v>
      </c>
      <c r="M668" t="s">
        <v>345</v>
      </c>
      <c r="N668">
        <v>6</v>
      </c>
    </row>
    <row r="669" spans="1:14">
      <c r="A669" s="175">
        <v>8000</v>
      </c>
      <c r="B669" s="175">
        <v>38758</v>
      </c>
      <c r="C669" s="175">
        <v>46466</v>
      </c>
      <c r="D669" t="s">
        <v>687</v>
      </c>
      <c r="E669" t="s">
        <v>694</v>
      </c>
      <c r="F669">
        <v>21</v>
      </c>
      <c r="G669">
        <v>1</v>
      </c>
      <c r="H669">
        <v>1</v>
      </c>
      <c r="I669">
        <v>229.3</v>
      </c>
      <c r="J669">
        <v>1</v>
      </c>
      <c r="K669">
        <v>18</v>
      </c>
      <c r="M669" t="s">
        <v>345</v>
      </c>
      <c r="N669">
        <v>5</v>
      </c>
    </row>
    <row r="670" spans="1:14">
      <c r="A670" s="175">
        <v>8000</v>
      </c>
      <c r="B670" s="175">
        <v>79200</v>
      </c>
      <c r="C670" s="175">
        <v>116500</v>
      </c>
      <c r="D670" t="s">
        <v>687</v>
      </c>
      <c r="E670" t="s">
        <v>688</v>
      </c>
      <c r="F670">
        <v>8</v>
      </c>
      <c r="M670" t="s">
        <v>345</v>
      </c>
      <c r="N670">
        <v>15</v>
      </c>
    </row>
    <row r="671" spans="1:14">
      <c r="A671" s="175">
        <v>8000</v>
      </c>
      <c r="B671" s="175">
        <v>63700</v>
      </c>
      <c r="C671" s="175">
        <v>79754</v>
      </c>
      <c r="D671" t="s">
        <v>697</v>
      </c>
      <c r="F671">
        <v>3.8</v>
      </c>
      <c r="G671">
        <v>0</v>
      </c>
      <c r="H671">
        <v>0</v>
      </c>
      <c r="I671">
        <v>208</v>
      </c>
      <c r="J671">
        <v>0</v>
      </c>
      <c r="K671">
        <v>16</v>
      </c>
      <c r="M671" t="s">
        <v>345</v>
      </c>
      <c r="N671">
        <v>3</v>
      </c>
    </row>
    <row r="672" spans="1:14">
      <c r="A672" s="175">
        <v>8000</v>
      </c>
      <c r="B672" s="175">
        <v>41000</v>
      </c>
      <c r="C672" s="175">
        <v>54000</v>
      </c>
      <c r="D672" t="s">
        <v>697</v>
      </c>
      <c r="E672" t="s">
        <v>694</v>
      </c>
      <c r="F672">
        <v>4</v>
      </c>
      <c r="G672">
        <v>0</v>
      </c>
      <c r="H672">
        <v>0</v>
      </c>
      <c r="I672">
        <v>189.7</v>
      </c>
      <c r="J672">
        <v>1</v>
      </c>
      <c r="K672">
        <v>22</v>
      </c>
      <c r="M672" t="s">
        <v>345</v>
      </c>
      <c r="N672">
        <v>27</v>
      </c>
    </row>
    <row r="673" spans="1:14">
      <c r="A673" s="175">
        <v>8000</v>
      </c>
      <c r="B673" s="175">
        <v>76600</v>
      </c>
      <c r="C673" s="175">
        <v>96000</v>
      </c>
      <c r="D673" t="s">
        <v>697</v>
      </c>
      <c r="E673" t="s">
        <v>694</v>
      </c>
      <c r="F673">
        <v>2</v>
      </c>
      <c r="G673">
        <v>0</v>
      </c>
      <c r="H673">
        <v>0</v>
      </c>
      <c r="I673">
        <v>73.03</v>
      </c>
      <c r="J673">
        <v>2</v>
      </c>
      <c r="K673">
        <v>24</v>
      </c>
      <c r="M673" t="s">
        <v>345</v>
      </c>
      <c r="N673">
        <v>26</v>
      </c>
    </row>
    <row r="674" spans="1:14">
      <c r="A674" s="175">
        <v>8000</v>
      </c>
      <c r="B674" s="175">
        <v>65000</v>
      </c>
      <c r="C674" s="175">
        <v>93600</v>
      </c>
      <c r="D674" t="s">
        <v>697</v>
      </c>
      <c r="E674" t="s">
        <v>688</v>
      </c>
      <c r="F674">
        <v>16</v>
      </c>
      <c r="I674">
        <v>140.07</v>
      </c>
      <c r="J674">
        <v>4</v>
      </c>
      <c r="K674">
        <v>16</v>
      </c>
      <c r="M674" t="s">
        <v>345</v>
      </c>
      <c r="N674">
        <v>3</v>
      </c>
    </row>
    <row r="675" spans="1:14">
      <c r="A675" s="175">
        <v>8000</v>
      </c>
      <c r="B675" s="175">
        <v>49000</v>
      </c>
      <c r="C675" s="175">
        <v>60000</v>
      </c>
      <c r="D675" t="s">
        <v>697</v>
      </c>
      <c r="E675" t="s">
        <v>694</v>
      </c>
      <c r="F675">
        <v>11</v>
      </c>
      <c r="G675">
        <v>0</v>
      </c>
      <c r="H675">
        <v>0</v>
      </c>
      <c r="I675">
        <v>107.53</v>
      </c>
      <c r="J675">
        <v>1</v>
      </c>
      <c r="K675">
        <v>19</v>
      </c>
      <c r="M675" t="s">
        <v>345</v>
      </c>
      <c r="N675">
        <v>12</v>
      </c>
    </row>
    <row r="676" spans="1:14">
      <c r="A676" s="175">
        <v>8000</v>
      </c>
      <c r="B676" s="175">
        <v>37871</v>
      </c>
      <c r="D676" t="s">
        <v>687</v>
      </c>
      <c r="E676" t="s">
        <v>695</v>
      </c>
      <c r="F676">
        <v>15</v>
      </c>
      <c r="G676">
        <v>6</v>
      </c>
      <c r="H676">
        <v>2</v>
      </c>
      <c r="I676">
        <v>179.63</v>
      </c>
      <c r="J676">
        <v>0</v>
      </c>
      <c r="K676">
        <v>30</v>
      </c>
      <c r="M676" t="s">
        <v>334</v>
      </c>
      <c r="N676">
        <v>12</v>
      </c>
    </row>
    <row r="677" spans="1:14">
      <c r="A677" s="175">
        <v>8000</v>
      </c>
      <c r="B677" s="175">
        <v>4500</v>
      </c>
      <c r="D677" t="s">
        <v>697</v>
      </c>
      <c r="E677" t="s">
        <v>688</v>
      </c>
      <c r="F677">
        <v>1</v>
      </c>
      <c r="G677">
        <v>3</v>
      </c>
      <c r="H677">
        <v>2</v>
      </c>
      <c r="I677">
        <v>102.43</v>
      </c>
      <c r="J677">
        <v>6</v>
      </c>
      <c r="K677">
        <v>15</v>
      </c>
      <c r="M677" t="s">
        <v>334</v>
      </c>
      <c r="N677">
        <v>23</v>
      </c>
    </row>
    <row r="678" spans="1:14">
      <c r="A678" s="175">
        <v>8000</v>
      </c>
      <c r="B678" s="175">
        <v>63152</v>
      </c>
      <c r="D678" t="s">
        <v>697</v>
      </c>
      <c r="E678" t="s">
        <v>688</v>
      </c>
      <c r="F678">
        <v>9</v>
      </c>
      <c r="G678">
        <v>1</v>
      </c>
      <c r="H678">
        <v>1</v>
      </c>
      <c r="I678">
        <v>132.9</v>
      </c>
      <c r="J678">
        <v>1</v>
      </c>
      <c r="K678">
        <v>26</v>
      </c>
      <c r="M678" t="s">
        <v>334</v>
      </c>
      <c r="N678">
        <v>9</v>
      </c>
    </row>
    <row r="679" spans="1:14">
      <c r="A679" s="175">
        <v>8000</v>
      </c>
      <c r="B679" s="175">
        <v>21944</v>
      </c>
      <c r="C679" s="175">
        <v>31352</v>
      </c>
      <c r="D679" t="s">
        <v>697</v>
      </c>
      <c r="E679" t="s">
        <v>688</v>
      </c>
      <c r="F679">
        <v>0</v>
      </c>
      <c r="G679">
        <v>1</v>
      </c>
      <c r="H679">
        <v>1</v>
      </c>
      <c r="I679">
        <v>33.43</v>
      </c>
      <c r="J679">
        <v>9</v>
      </c>
      <c r="K679">
        <v>3</v>
      </c>
      <c r="M679" t="s">
        <v>334</v>
      </c>
      <c r="N679">
        <v>32</v>
      </c>
    </row>
    <row r="680" spans="1:14">
      <c r="A680" s="175">
        <v>8000</v>
      </c>
      <c r="B680" s="175">
        <v>86804</v>
      </c>
      <c r="C680" s="175">
        <v>113000</v>
      </c>
      <c r="D680" t="s">
        <v>697</v>
      </c>
      <c r="E680" t="s">
        <v>688</v>
      </c>
      <c r="F680">
        <v>7</v>
      </c>
      <c r="G680">
        <v>1</v>
      </c>
      <c r="H680">
        <v>3</v>
      </c>
      <c r="I680">
        <v>145.16999999999999</v>
      </c>
      <c r="J680">
        <v>1</v>
      </c>
      <c r="K680">
        <v>20</v>
      </c>
      <c r="M680" t="s">
        <v>334</v>
      </c>
      <c r="N680">
        <v>3</v>
      </c>
    </row>
    <row r="681" spans="1:14">
      <c r="A681" s="175">
        <v>8000</v>
      </c>
      <c r="B681" s="175">
        <v>36000</v>
      </c>
      <c r="C681" s="175">
        <v>115800</v>
      </c>
      <c r="D681" t="s">
        <v>697</v>
      </c>
      <c r="E681" t="s">
        <v>688</v>
      </c>
      <c r="G681">
        <v>0</v>
      </c>
      <c r="H681">
        <v>0</v>
      </c>
      <c r="I681">
        <v>168.23</v>
      </c>
      <c r="J681">
        <v>3</v>
      </c>
      <c r="K681">
        <v>30</v>
      </c>
      <c r="M681" t="s">
        <v>334</v>
      </c>
      <c r="N681">
        <v>18</v>
      </c>
    </row>
    <row r="682" spans="1:14">
      <c r="A682" s="175">
        <v>8000</v>
      </c>
      <c r="B682" s="175">
        <v>32100</v>
      </c>
      <c r="C682" s="175">
        <v>36739</v>
      </c>
      <c r="D682" t="s">
        <v>687</v>
      </c>
      <c r="E682" t="s">
        <v>688</v>
      </c>
      <c r="F682">
        <v>4</v>
      </c>
      <c r="G682">
        <v>0</v>
      </c>
      <c r="H682">
        <v>0</v>
      </c>
      <c r="I682">
        <v>79.459999999999994</v>
      </c>
      <c r="J682">
        <v>2</v>
      </c>
      <c r="K682">
        <v>8</v>
      </c>
      <c r="L682">
        <v>31.28</v>
      </c>
      <c r="M682" t="s">
        <v>334</v>
      </c>
      <c r="N682">
        <v>1</v>
      </c>
    </row>
    <row r="683" spans="1:14">
      <c r="A683" s="175">
        <v>8000</v>
      </c>
      <c r="B683" s="175">
        <v>47154</v>
      </c>
      <c r="C683" s="175">
        <v>65458</v>
      </c>
      <c r="D683" t="s">
        <v>697</v>
      </c>
      <c r="E683" t="s">
        <v>691</v>
      </c>
      <c r="F683">
        <v>2</v>
      </c>
      <c r="G683">
        <v>0</v>
      </c>
      <c r="H683">
        <v>0</v>
      </c>
      <c r="I683">
        <v>99.99</v>
      </c>
      <c r="J683">
        <v>3</v>
      </c>
      <c r="K683">
        <v>12</v>
      </c>
      <c r="L683">
        <v>38.869999999999997</v>
      </c>
      <c r="M683" t="s">
        <v>345</v>
      </c>
      <c r="N683">
        <v>12</v>
      </c>
    </row>
    <row r="684" spans="1:14">
      <c r="A684" s="175">
        <v>8000</v>
      </c>
      <c r="B684" s="175">
        <v>92487</v>
      </c>
      <c r="C684" s="175">
        <v>113947</v>
      </c>
      <c r="D684" t="s">
        <v>697</v>
      </c>
      <c r="E684" t="s">
        <v>688</v>
      </c>
      <c r="F684">
        <v>8</v>
      </c>
      <c r="G684">
        <v>0</v>
      </c>
      <c r="H684">
        <v>3</v>
      </c>
      <c r="I684">
        <v>151.82</v>
      </c>
      <c r="J684">
        <v>0</v>
      </c>
      <c r="K684">
        <v>19</v>
      </c>
      <c r="L684">
        <v>26.46</v>
      </c>
      <c r="M684" t="s">
        <v>334</v>
      </c>
      <c r="N684">
        <v>18</v>
      </c>
    </row>
    <row r="685" spans="1:14">
      <c r="A685" s="175">
        <v>8000</v>
      </c>
      <c r="B685" s="175">
        <v>84282</v>
      </c>
      <c r="C685" s="175">
        <v>121045</v>
      </c>
      <c r="D685" t="s">
        <v>687</v>
      </c>
      <c r="E685" t="s">
        <v>691</v>
      </c>
      <c r="F685">
        <v>28</v>
      </c>
      <c r="G685">
        <v>0</v>
      </c>
      <c r="H685">
        <v>0</v>
      </c>
      <c r="I685">
        <v>330.17</v>
      </c>
      <c r="J685">
        <v>1</v>
      </c>
      <c r="K685">
        <v>37</v>
      </c>
      <c r="L685">
        <v>35.36</v>
      </c>
      <c r="M685" t="s">
        <v>345</v>
      </c>
      <c r="N685">
        <v>18</v>
      </c>
    </row>
    <row r="686" spans="1:14">
      <c r="A686" s="175">
        <v>8000</v>
      </c>
      <c r="B686" s="175">
        <v>57361</v>
      </c>
      <c r="C686" s="175">
        <v>71167</v>
      </c>
      <c r="D686" t="s">
        <v>687</v>
      </c>
      <c r="E686" t="s">
        <v>694</v>
      </c>
      <c r="F686">
        <v>2</v>
      </c>
      <c r="G686">
        <v>0</v>
      </c>
      <c r="H686">
        <v>1</v>
      </c>
      <c r="I686">
        <v>130.77000000000001</v>
      </c>
      <c r="J686">
        <v>0</v>
      </c>
      <c r="K686">
        <v>22</v>
      </c>
      <c r="L686">
        <v>29.38</v>
      </c>
      <c r="M686" t="s">
        <v>345</v>
      </c>
      <c r="N686">
        <v>13</v>
      </c>
    </row>
    <row r="687" spans="1:14">
      <c r="A687" s="175">
        <v>8000</v>
      </c>
      <c r="B687" s="175">
        <v>80817</v>
      </c>
      <c r="C687" s="175">
        <v>89515</v>
      </c>
      <c r="D687" t="s">
        <v>697</v>
      </c>
      <c r="E687" t="s">
        <v>688</v>
      </c>
      <c r="F687">
        <v>0</v>
      </c>
      <c r="G687">
        <v>3</v>
      </c>
      <c r="H687">
        <v>0</v>
      </c>
      <c r="J687">
        <v>0</v>
      </c>
      <c r="K687">
        <v>4</v>
      </c>
      <c r="L687">
        <v>29.64</v>
      </c>
      <c r="M687" t="s">
        <v>345</v>
      </c>
      <c r="N687">
        <v>8</v>
      </c>
    </row>
    <row r="688" spans="1:14">
      <c r="A688" s="175">
        <v>8000</v>
      </c>
      <c r="C688" s="175">
        <v>49000</v>
      </c>
      <c r="D688" t="s">
        <v>687</v>
      </c>
      <c r="E688" t="s">
        <v>688</v>
      </c>
      <c r="F688">
        <v>11</v>
      </c>
      <c r="G688">
        <v>1</v>
      </c>
      <c r="H688">
        <v>0</v>
      </c>
      <c r="I688">
        <v>310.39999999999998</v>
      </c>
      <c r="J688">
        <v>2</v>
      </c>
      <c r="K688">
        <v>13</v>
      </c>
      <c r="M688" t="s">
        <v>345</v>
      </c>
      <c r="N688">
        <v>22</v>
      </c>
    </row>
    <row r="689" spans="1:14">
      <c r="A689" s="175">
        <v>8000</v>
      </c>
      <c r="B689" s="175">
        <v>84730</v>
      </c>
      <c r="C689" s="175">
        <v>123455</v>
      </c>
      <c r="D689" t="s">
        <v>687</v>
      </c>
      <c r="E689" t="s">
        <v>688</v>
      </c>
      <c r="F689">
        <v>9</v>
      </c>
      <c r="L689">
        <v>40.03</v>
      </c>
      <c r="M689" t="s">
        <v>345</v>
      </c>
      <c r="N689">
        <v>6</v>
      </c>
    </row>
    <row r="690" spans="1:14">
      <c r="A690" s="175">
        <v>8000</v>
      </c>
      <c r="B690" s="175">
        <v>58006</v>
      </c>
      <c r="C690" s="175">
        <v>94930</v>
      </c>
      <c r="D690" t="s">
        <v>687</v>
      </c>
      <c r="E690" t="s">
        <v>695</v>
      </c>
      <c r="F690">
        <v>4</v>
      </c>
      <c r="G690">
        <v>0</v>
      </c>
      <c r="H690">
        <v>0</v>
      </c>
      <c r="I690">
        <v>223.2</v>
      </c>
      <c r="J690">
        <v>2</v>
      </c>
      <c r="K690">
        <v>24</v>
      </c>
      <c r="L690">
        <v>30.91</v>
      </c>
      <c r="M690" t="s">
        <v>345</v>
      </c>
      <c r="N690">
        <v>3</v>
      </c>
    </row>
    <row r="691" spans="1:14">
      <c r="A691" s="175">
        <v>8000</v>
      </c>
      <c r="C691" s="175">
        <v>68572</v>
      </c>
      <c r="D691" t="s">
        <v>687</v>
      </c>
      <c r="E691" t="s">
        <v>691</v>
      </c>
      <c r="F691">
        <v>1</v>
      </c>
      <c r="G691">
        <v>0</v>
      </c>
      <c r="H691">
        <v>0</v>
      </c>
      <c r="I691">
        <v>53.94</v>
      </c>
      <c r="J691">
        <v>0</v>
      </c>
      <c r="K691">
        <v>4</v>
      </c>
      <c r="L691">
        <v>37.700000000000003</v>
      </c>
      <c r="M691" t="s">
        <v>345</v>
      </c>
      <c r="N691">
        <v>24</v>
      </c>
    </row>
    <row r="692" spans="1:14">
      <c r="A692" s="175">
        <v>8100</v>
      </c>
      <c r="B692" s="175">
        <v>43553</v>
      </c>
      <c r="C692" s="175">
        <v>88242</v>
      </c>
      <c r="D692" t="s">
        <v>697</v>
      </c>
      <c r="F692">
        <v>2</v>
      </c>
      <c r="G692">
        <v>0</v>
      </c>
      <c r="H692">
        <v>0</v>
      </c>
      <c r="I692">
        <v>207.94</v>
      </c>
      <c r="J692">
        <v>4</v>
      </c>
      <c r="K692">
        <v>30</v>
      </c>
      <c r="L692">
        <v>31.33</v>
      </c>
      <c r="M692" t="s">
        <v>345</v>
      </c>
      <c r="N692">
        <v>2</v>
      </c>
    </row>
    <row r="693" spans="1:14">
      <c r="A693" s="175">
        <v>8100</v>
      </c>
      <c r="B693" s="175">
        <v>78508</v>
      </c>
      <c r="C693" s="175">
        <v>200133</v>
      </c>
      <c r="D693" t="s">
        <v>687</v>
      </c>
      <c r="E693" t="s">
        <v>696</v>
      </c>
      <c r="F693">
        <v>14</v>
      </c>
      <c r="G693">
        <v>0</v>
      </c>
      <c r="H693">
        <v>0</v>
      </c>
      <c r="I693">
        <v>9.1</v>
      </c>
      <c r="K693">
        <v>8</v>
      </c>
      <c r="M693" t="s">
        <v>345</v>
      </c>
      <c r="N693">
        <v>12</v>
      </c>
    </row>
    <row r="694" spans="1:14">
      <c r="A694" s="175">
        <v>8100</v>
      </c>
      <c r="B694" s="175">
        <v>48781</v>
      </c>
      <c r="C694" s="175">
        <v>50434</v>
      </c>
      <c r="D694" t="s">
        <v>687</v>
      </c>
      <c r="E694" t="s">
        <v>688</v>
      </c>
      <c r="F694">
        <v>5</v>
      </c>
      <c r="G694">
        <v>0</v>
      </c>
      <c r="H694">
        <v>0</v>
      </c>
      <c r="I694">
        <v>75.64</v>
      </c>
      <c r="J694">
        <v>0</v>
      </c>
      <c r="K694">
        <v>18</v>
      </c>
      <c r="L694">
        <v>24.55</v>
      </c>
      <c r="M694" t="s">
        <v>345</v>
      </c>
      <c r="N694">
        <v>26</v>
      </c>
    </row>
    <row r="695" spans="1:14">
      <c r="A695" s="175">
        <v>8100</v>
      </c>
      <c r="B695" s="175">
        <v>84822</v>
      </c>
      <c r="C695" s="175">
        <v>123854</v>
      </c>
      <c r="D695" t="s">
        <v>687</v>
      </c>
      <c r="E695" t="s">
        <v>691</v>
      </c>
      <c r="F695">
        <v>31</v>
      </c>
      <c r="G695">
        <v>0</v>
      </c>
      <c r="H695">
        <v>0</v>
      </c>
      <c r="I695">
        <v>340.74</v>
      </c>
      <c r="J695">
        <v>2</v>
      </c>
      <c r="K695">
        <v>38</v>
      </c>
      <c r="L695">
        <v>36.21</v>
      </c>
      <c r="M695" t="s">
        <v>345</v>
      </c>
      <c r="N695">
        <v>20</v>
      </c>
    </row>
    <row r="696" spans="1:14">
      <c r="A696" s="175">
        <v>8100</v>
      </c>
      <c r="B696" s="175">
        <v>53863</v>
      </c>
      <c r="C696" s="175">
        <v>74705</v>
      </c>
      <c r="D696" t="s">
        <v>697</v>
      </c>
      <c r="E696" t="s">
        <v>688</v>
      </c>
      <c r="F696">
        <v>0</v>
      </c>
      <c r="G696">
        <v>0</v>
      </c>
      <c r="H696">
        <v>0</v>
      </c>
      <c r="I696">
        <v>66.290000000000006</v>
      </c>
      <c r="J696">
        <v>8</v>
      </c>
      <c r="K696">
        <v>21</v>
      </c>
      <c r="L696">
        <v>26.05</v>
      </c>
      <c r="M696" t="s">
        <v>345</v>
      </c>
      <c r="N696">
        <v>5</v>
      </c>
    </row>
    <row r="697" spans="1:14">
      <c r="A697" s="175">
        <v>8100</v>
      </c>
      <c r="B697" s="175">
        <v>78977</v>
      </c>
      <c r="C697" s="175">
        <v>91995</v>
      </c>
      <c r="D697" t="s">
        <v>697</v>
      </c>
      <c r="E697" t="s">
        <v>694</v>
      </c>
      <c r="F697">
        <v>19</v>
      </c>
      <c r="G697">
        <v>0</v>
      </c>
      <c r="H697">
        <v>0</v>
      </c>
      <c r="I697">
        <v>296.75</v>
      </c>
      <c r="J697">
        <v>1</v>
      </c>
      <c r="K697">
        <v>23</v>
      </c>
      <c r="L697">
        <v>38.82</v>
      </c>
      <c r="M697" t="s">
        <v>345</v>
      </c>
      <c r="N697">
        <v>20</v>
      </c>
    </row>
    <row r="698" spans="1:14">
      <c r="A698" s="175">
        <v>8100</v>
      </c>
      <c r="B698" s="175">
        <v>81322</v>
      </c>
      <c r="C698" s="175">
        <v>97823</v>
      </c>
      <c r="D698" t="s">
        <v>697</v>
      </c>
      <c r="E698" t="s">
        <v>695</v>
      </c>
      <c r="F698">
        <v>3</v>
      </c>
      <c r="G698">
        <v>0</v>
      </c>
      <c r="H698">
        <v>0</v>
      </c>
      <c r="I698">
        <v>118.47</v>
      </c>
      <c r="J698">
        <v>0</v>
      </c>
      <c r="K698">
        <v>25</v>
      </c>
      <c r="L698">
        <v>32.72</v>
      </c>
      <c r="M698" t="s">
        <v>345</v>
      </c>
      <c r="N698">
        <v>13</v>
      </c>
    </row>
    <row r="699" spans="1:14">
      <c r="A699" s="175">
        <v>8100</v>
      </c>
      <c r="B699" s="175">
        <v>46380</v>
      </c>
      <c r="C699" s="175">
        <v>58745</v>
      </c>
      <c r="D699" t="s">
        <v>687</v>
      </c>
      <c r="E699" t="s">
        <v>688</v>
      </c>
      <c r="F699">
        <v>7</v>
      </c>
      <c r="G699">
        <v>0</v>
      </c>
      <c r="H699">
        <v>0</v>
      </c>
      <c r="I699">
        <v>78.36</v>
      </c>
      <c r="J699">
        <v>0</v>
      </c>
      <c r="K699">
        <v>18</v>
      </c>
      <c r="L699">
        <v>22.38</v>
      </c>
      <c r="M699" t="s">
        <v>345</v>
      </c>
      <c r="N699">
        <v>7</v>
      </c>
    </row>
    <row r="700" spans="1:14">
      <c r="A700" s="175">
        <v>8100</v>
      </c>
      <c r="B700" s="175">
        <v>66546</v>
      </c>
      <c r="C700" s="175">
        <v>84943</v>
      </c>
      <c r="D700" t="s">
        <v>697</v>
      </c>
      <c r="F700">
        <v>3</v>
      </c>
      <c r="G700">
        <v>0</v>
      </c>
      <c r="H700">
        <v>0</v>
      </c>
      <c r="I700">
        <v>225.69</v>
      </c>
      <c r="J700">
        <v>0</v>
      </c>
      <c r="K700">
        <v>15</v>
      </c>
      <c r="L700">
        <v>30.4</v>
      </c>
      <c r="M700" t="s">
        <v>345</v>
      </c>
      <c r="N700">
        <v>27</v>
      </c>
    </row>
    <row r="701" spans="1:14">
      <c r="A701" s="175">
        <v>8100</v>
      </c>
      <c r="B701" s="175">
        <v>54841</v>
      </c>
      <c r="C701" s="175">
        <v>71400</v>
      </c>
      <c r="D701" t="s">
        <v>697</v>
      </c>
      <c r="E701" t="s">
        <v>691</v>
      </c>
      <c r="F701">
        <v>6</v>
      </c>
      <c r="G701">
        <v>0</v>
      </c>
      <c r="H701">
        <v>0</v>
      </c>
      <c r="I701">
        <v>89.23</v>
      </c>
      <c r="J701">
        <v>2</v>
      </c>
      <c r="K701">
        <v>15</v>
      </c>
      <c r="M701" t="s">
        <v>345</v>
      </c>
      <c r="N701">
        <v>14</v>
      </c>
    </row>
    <row r="702" spans="1:14">
      <c r="A702" s="175">
        <v>8100</v>
      </c>
      <c r="B702" s="175">
        <v>66691</v>
      </c>
      <c r="C702" s="175">
        <v>82768</v>
      </c>
      <c r="D702" t="s">
        <v>697</v>
      </c>
      <c r="F702">
        <v>4</v>
      </c>
      <c r="G702">
        <v>0</v>
      </c>
      <c r="H702">
        <v>0</v>
      </c>
      <c r="I702">
        <v>184.19</v>
      </c>
      <c r="J702">
        <v>0</v>
      </c>
      <c r="K702">
        <v>15</v>
      </c>
      <c r="L702">
        <v>32.4</v>
      </c>
      <c r="M702" t="s">
        <v>345</v>
      </c>
      <c r="N702">
        <v>28</v>
      </c>
    </row>
    <row r="703" spans="1:14">
      <c r="A703" s="175">
        <v>8100</v>
      </c>
      <c r="B703" s="175">
        <v>19772</v>
      </c>
      <c r="C703" s="175">
        <v>39431</v>
      </c>
      <c r="D703" t="s">
        <v>697</v>
      </c>
      <c r="E703" t="s">
        <v>688</v>
      </c>
      <c r="F703">
        <v>0</v>
      </c>
      <c r="G703">
        <v>0</v>
      </c>
      <c r="H703">
        <v>1</v>
      </c>
      <c r="I703">
        <v>82.34</v>
      </c>
      <c r="J703">
        <v>1</v>
      </c>
      <c r="K703">
        <v>12</v>
      </c>
      <c r="L703">
        <v>20.34</v>
      </c>
      <c r="M703" t="s">
        <v>334</v>
      </c>
      <c r="N703">
        <v>16</v>
      </c>
    </row>
    <row r="704" spans="1:14">
      <c r="A704" s="175">
        <v>8100</v>
      </c>
      <c r="B704" s="175">
        <v>13179</v>
      </c>
      <c r="C704" s="175">
        <v>32981</v>
      </c>
      <c r="L704">
        <v>31.74</v>
      </c>
      <c r="M704" t="s">
        <v>345</v>
      </c>
      <c r="N704">
        <v>31</v>
      </c>
    </row>
    <row r="705" spans="1:14">
      <c r="A705" s="175">
        <v>8100</v>
      </c>
      <c r="B705" s="175">
        <v>69047</v>
      </c>
      <c r="C705" s="175">
        <v>82113</v>
      </c>
      <c r="D705" t="s">
        <v>697</v>
      </c>
      <c r="E705" t="s">
        <v>693</v>
      </c>
      <c r="F705">
        <v>3</v>
      </c>
      <c r="G705">
        <v>0</v>
      </c>
      <c r="H705">
        <v>0</v>
      </c>
      <c r="I705">
        <v>121.41</v>
      </c>
      <c r="J705">
        <v>0</v>
      </c>
      <c r="K705">
        <v>30</v>
      </c>
      <c r="L705">
        <v>35.07</v>
      </c>
      <c r="M705" t="s">
        <v>345</v>
      </c>
      <c r="N705">
        <v>4</v>
      </c>
    </row>
    <row r="706" spans="1:14">
      <c r="A706" s="175">
        <v>8100</v>
      </c>
      <c r="B706" s="175">
        <v>26886</v>
      </c>
      <c r="C706" s="175">
        <v>36527</v>
      </c>
      <c r="D706" t="s">
        <v>687</v>
      </c>
      <c r="E706" t="s">
        <v>695</v>
      </c>
      <c r="F706">
        <v>12</v>
      </c>
      <c r="G706">
        <v>0</v>
      </c>
      <c r="H706">
        <v>0</v>
      </c>
      <c r="I706">
        <v>188.42</v>
      </c>
      <c r="J706">
        <v>0</v>
      </c>
      <c r="K706">
        <v>13</v>
      </c>
      <c r="L706">
        <v>24.87</v>
      </c>
      <c r="M706" t="s">
        <v>345</v>
      </c>
      <c r="N706">
        <v>4</v>
      </c>
    </row>
    <row r="707" spans="1:14">
      <c r="A707" s="175">
        <v>8100</v>
      </c>
      <c r="C707" s="175">
        <v>56386</v>
      </c>
      <c r="D707" t="s">
        <v>687</v>
      </c>
      <c r="E707" t="s">
        <v>688</v>
      </c>
      <c r="F707">
        <v>11</v>
      </c>
      <c r="G707">
        <v>1</v>
      </c>
      <c r="H707">
        <v>0</v>
      </c>
      <c r="I707">
        <v>294.60000000000002</v>
      </c>
      <c r="J707">
        <v>2</v>
      </c>
      <c r="K707">
        <v>12</v>
      </c>
      <c r="L707">
        <v>32.39</v>
      </c>
      <c r="M707" t="s">
        <v>345</v>
      </c>
      <c r="N707">
        <v>2</v>
      </c>
    </row>
    <row r="708" spans="1:14">
      <c r="A708" s="175">
        <v>8100</v>
      </c>
      <c r="B708" s="175">
        <v>28523</v>
      </c>
      <c r="C708" s="175">
        <v>39816</v>
      </c>
      <c r="D708" t="s">
        <v>697</v>
      </c>
      <c r="E708" t="s">
        <v>688</v>
      </c>
      <c r="F708">
        <v>5</v>
      </c>
      <c r="G708">
        <v>0</v>
      </c>
      <c r="H708">
        <v>0</v>
      </c>
      <c r="I708">
        <v>130.63999999999999</v>
      </c>
      <c r="J708">
        <v>0</v>
      </c>
      <c r="K708">
        <v>16</v>
      </c>
      <c r="L708">
        <v>37.39</v>
      </c>
      <c r="M708" t="s">
        <v>334</v>
      </c>
      <c r="N708">
        <v>14</v>
      </c>
    </row>
    <row r="709" spans="1:14">
      <c r="A709" s="175">
        <v>8100</v>
      </c>
      <c r="B709" s="175">
        <v>28187</v>
      </c>
      <c r="C709" s="175">
        <v>32584</v>
      </c>
      <c r="D709" t="s">
        <v>697</v>
      </c>
      <c r="E709" t="s">
        <v>688</v>
      </c>
      <c r="F709">
        <v>0</v>
      </c>
      <c r="G709">
        <v>1</v>
      </c>
      <c r="H709">
        <v>0</v>
      </c>
      <c r="I709">
        <v>27.05</v>
      </c>
      <c r="J709">
        <v>10</v>
      </c>
      <c r="K709">
        <v>7</v>
      </c>
      <c r="L709">
        <v>29.29</v>
      </c>
      <c r="M709" t="s">
        <v>345</v>
      </c>
      <c r="N709">
        <v>18</v>
      </c>
    </row>
    <row r="710" spans="1:14">
      <c r="A710" s="175">
        <v>8100</v>
      </c>
      <c r="B710" s="175">
        <v>50373</v>
      </c>
      <c r="C710" s="175">
        <v>65865</v>
      </c>
      <c r="D710" t="s">
        <v>697</v>
      </c>
      <c r="E710" t="s">
        <v>691</v>
      </c>
      <c r="F710">
        <v>5</v>
      </c>
      <c r="G710">
        <v>0</v>
      </c>
      <c r="H710">
        <v>0</v>
      </c>
      <c r="I710">
        <v>99.6</v>
      </c>
      <c r="J710">
        <v>2</v>
      </c>
      <c r="K710">
        <v>11</v>
      </c>
      <c r="L710">
        <v>38.909999999999997</v>
      </c>
      <c r="M710" t="s">
        <v>345</v>
      </c>
      <c r="N710">
        <v>5</v>
      </c>
    </row>
    <row r="711" spans="1:14">
      <c r="A711" s="175">
        <v>8200</v>
      </c>
      <c r="B711" s="175">
        <v>10909</v>
      </c>
      <c r="C711" s="175">
        <v>37286</v>
      </c>
      <c r="D711" t="s">
        <v>697</v>
      </c>
      <c r="E711" t="s">
        <v>688</v>
      </c>
      <c r="F711">
        <v>3</v>
      </c>
      <c r="G711">
        <v>0</v>
      </c>
      <c r="H711">
        <v>0</v>
      </c>
      <c r="I711">
        <v>268.25</v>
      </c>
      <c r="J711">
        <v>0</v>
      </c>
      <c r="K711">
        <v>12</v>
      </c>
      <c r="L711">
        <v>22.23</v>
      </c>
      <c r="M711" t="s">
        <v>345</v>
      </c>
      <c r="N711">
        <v>18</v>
      </c>
    </row>
    <row r="712" spans="1:14">
      <c r="A712" s="175">
        <v>8200</v>
      </c>
      <c r="B712" s="175">
        <v>39175</v>
      </c>
      <c r="C712" s="175">
        <v>55848</v>
      </c>
      <c r="D712" t="s">
        <v>687</v>
      </c>
      <c r="E712" t="s">
        <v>691</v>
      </c>
      <c r="F712">
        <v>10</v>
      </c>
      <c r="I712">
        <v>161.66</v>
      </c>
      <c r="K712">
        <v>18</v>
      </c>
      <c r="L712">
        <v>24.2</v>
      </c>
      <c r="M712" t="s">
        <v>345</v>
      </c>
      <c r="N712">
        <v>19</v>
      </c>
    </row>
    <row r="713" spans="1:14">
      <c r="A713" s="175">
        <v>8200</v>
      </c>
      <c r="C713" s="175">
        <v>50061</v>
      </c>
      <c r="D713" t="s">
        <v>687</v>
      </c>
      <c r="E713" t="s">
        <v>688</v>
      </c>
      <c r="F713">
        <v>10</v>
      </c>
      <c r="G713">
        <v>0</v>
      </c>
      <c r="H713">
        <v>0</v>
      </c>
      <c r="I713">
        <v>296.89999999999998</v>
      </c>
      <c r="J713">
        <v>1</v>
      </c>
      <c r="K713">
        <v>13</v>
      </c>
      <c r="L713">
        <v>33.630000000000003</v>
      </c>
      <c r="M713" t="s">
        <v>345</v>
      </c>
      <c r="N713">
        <v>7</v>
      </c>
    </row>
    <row r="714" spans="1:14">
      <c r="A714" s="175">
        <v>8200</v>
      </c>
      <c r="B714" s="175">
        <v>101230</v>
      </c>
      <c r="C714" s="175">
        <v>120087</v>
      </c>
      <c r="D714" t="s">
        <v>687</v>
      </c>
      <c r="E714" t="s">
        <v>688</v>
      </c>
      <c r="F714">
        <v>9</v>
      </c>
      <c r="I714">
        <v>419.27</v>
      </c>
      <c r="J714">
        <v>1</v>
      </c>
      <c r="K714">
        <v>49</v>
      </c>
      <c r="L714">
        <v>40.56</v>
      </c>
      <c r="M714" t="s">
        <v>345</v>
      </c>
      <c r="N714">
        <v>1</v>
      </c>
    </row>
    <row r="715" spans="1:14">
      <c r="A715" s="175">
        <v>8200</v>
      </c>
      <c r="B715" s="175">
        <v>62603</v>
      </c>
      <c r="C715" s="175">
        <v>86782</v>
      </c>
      <c r="D715" t="s">
        <v>697</v>
      </c>
      <c r="E715" t="s">
        <v>695</v>
      </c>
      <c r="F715">
        <v>15</v>
      </c>
      <c r="G715">
        <v>0</v>
      </c>
      <c r="H715">
        <v>0</v>
      </c>
      <c r="I715">
        <v>219.57</v>
      </c>
      <c r="J715">
        <v>0</v>
      </c>
      <c r="K715">
        <v>18</v>
      </c>
      <c r="L715">
        <v>24.64</v>
      </c>
      <c r="M715" t="s">
        <v>345</v>
      </c>
      <c r="N715">
        <v>13</v>
      </c>
    </row>
    <row r="716" spans="1:14">
      <c r="A716" s="175">
        <v>8200</v>
      </c>
      <c r="B716" s="175">
        <v>117314</v>
      </c>
      <c r="C716" s="175">
        <v>132770</v>
      </c>
      <c r="D716" t="s">
        <v>697</v>
      </c>
      <c r="E716" t="s">
        <v>696</v>
      </c>
      <c r="F716">
        <v>4</v>
      </c>
      <c r="G716">
        <v>0</v>
      </c>
      <c r="H716">
        <v>1</v>
      </c>
      <c r="I716">
        <v>176.33</v>
      </c>
      <c r="J716">
        <v>0</v>
      </c>
      <c r="K716">
        <v>19</v>
      </c>
      <c r="L716">
        <v>34.549999999999997</v>
      </c>
      <c r="M716" t="s">
        <v>345</v>
      </c>
      <c r="N716">
        <v>21</v>
      </c>
    </row>
    <row r="717" spans="1:14">
      <c r="A717" s="175">
        <v>8200</v>
      </c>
      <c r="B717" s="175">
        <v>64006</v>
      </c>
      <c r="C717" s="175">
        <v>80409</v>
      </c>
      <c r="D717" t="s">
        <v>687</v>
      </c>
      <c r="E717" t="s">
        <v>688</v>
      </c>
      <c r="F717">
        <v>15</v>
      </c>
      <c r="G717">
        <v>0</v>
      </c>
      <c r="H717">
        <v>0</v>
      </c>
      <c r="I717">
        <v>235.36</v>
      </c>
      <c r="J717">
        <v>0</v>
      </c>
      <c r="K717">
        <v>36</v>
      </c>
      <c r="L717">
        <v>35.64</v>
      </c>
      <c r="M717" t="s">
        <v>345</v>
      </c>
      <c r="N717">
        <v>0</v>
      </c>
    </row>
    <row r="718" spans="1:14">
      <c r="A718" s="175">
        <v>8200</v>
      </c>
      <c r="C718" s="175">
        <v>49362</v>
      </c>
      <c r="L718">
        <v>11.77</v>
      </c>
      <c r="M718" t="s">
        <v>345</v>
      </c>
      <c r="N718">
        <v>0</v>
      </c>
    </row>
    <row r="719" spans="1:14">
      <c r="A719" s="175">
        <v>8200</v>
      </c>
      <c r="B719" s="175">
        <v>171456</v>
      </c>
      <c r="C719" s="175">
        <v>246758</v>
      </c>
      <c r="D719" t="s">
        <v>697</v>
      </c>
      <c r="E719" t="s">
        <v>693</v>
      </c>
      <c r="G719">
        <v>0</v>
      </c>
      <c r="H719">
        <v>0</v>
      </c>
      <c r="I719">
        <v>138.15</v>
      </c>
      <c r="J719">
        <v>0</v>
      </c>
      <c r="K719">
        <v>21</v>
      </c>
      <c r="L719">
        <v>40.340000000000003</v>
      </c>
      <c r="M719" t="s">
        <v>345</v>
      </c>
      <c r="N719">
        <v>8</v>
      </c>
    </row>
    <row r="720" spans="1:14">
      <c r="A720" s="175">
        <v>8200</v>
      </c>
      <c r="B720" s="175">
        <v>72986</v>
      </c>
      <c r="C720" s="175">
        <v>87621</v>
      </c>
      <c r="D720" t="s">
        <v>697</v>
      </c>
      <c r="E720" t="s">
        <v>691</v>
      </c>
      <c r="F720">
        <v>14</v>
      </c>
      <c r="G720">
        <v>0</v>
      </c>
      <c r="H720">
        <v>1</v>
      </c>
      <c r="I720">
        <v>86.55</v>
      </c>
      <c r="J720">
        <v>0</v>
      </c>
      <c r="K720">
        <v>9</v>
      </c>
      <c r="L720">
        <v>24.7</v>
      </c>
      <c r="M720" t="s">
        <v>345</v>
      </c>
      <c r="N720">
        <v>31</v>
      </c>
    </row>
    <row r="721" spans="1:14">
      <c r="A721" s="175">
        <v>8200</v>
      </c>
      <c r="B721" s="175">
        <v>172497</v>
      </c>
      <c r="C721" s="175">
        <v>249071</v>
      </c>
      <c r="D721" t="s">
        <v>697</v>
      </c>
      <c r="E721" t="s">
        <v>693</v>
      </c>
      <c r="G721">
        <v>0</v>
      </c>
      <c r="H721">
        <v>0</v>
      </c>
      <c r="I721">
        <v>114.98</v>
      </c>
      <c r="J721">
        <v>0</v>
      </c>
      <c r="K721">
        <v>21</v>
      </c>
      <c r="L721">
        <v>41.1</v>
      </c>
      <c r="M721" t="s">
        <v>345</v>
      </c>
      <c r="N721">
        <v>3</v>
      </c>
    </row>
    <row r="722" spans="1:14">
      <c r="A722" s="175">
        <v>8200</v>
      </c>
      <c r="B722" s="175">
        <v>51730</v>
      </c>
      <c r="C722" s="175">
        <v>59025</v>
      </c>
      <c r="D722" t="s">
        <v>697</v>
      </c>
      <c r="E722" t="s">
        <v>688</v>
      </c>
      <c r="F722">
        <v>16</v>
      </c>
      <c r="G722">
        <v>0</v>
      </c>
      <c r="H722">
        <v>3</v>
      </c>
      <c r="I722">
        <v>220.81</v>
      </c>
      <c r="J722">
        <v>0</v>
      </c>
      <c r="K722">
        <v>37</v>
      </c>
      <c r="L722">
        <v>24.38</v>
      </c>
      <c r="M722" t="s">
        <v>345</v>
      </c>
      <c r="N722">
        <v>12</v>
      </c>
    </row>
    <row r="723" spans="1:14">
      <c r="A723" s="175">
        <v>8200</v>
      </c>
      <c r="B723" s="175">
        <v>58536</v>
      </c>
      <c r="C723" s="175">
        <v>66546</v>
      </c>
      <c r="D723" t="s">
        <v>697</v>
      </c>
      <c r="E723" t="s">
        <v>688</v>
      </c>
      <c r="F723">
        <v>1</v>
      </c>
      <c r="G723">
        <v>0</v>
      </c>
      <c r="H723">
        <v>2</v>
      </c>
      <c r="I723">
        <v>118.4</v>
      </c>
      <c r="J723">
        <v>2</v>
      </c>
      <c r="K723">
        <v>17</v>
      </c>
      <c r="L723">
        <v>34.71</v>
      </c>
      <c r="M723" t="s">
        <v>345</v>
      </c>
      <c r="N723">
        <v>31</v>
      </c>
    </row>
    <row r="724" spans="1:14">
      <c r="A724" s="175">
        <v>8200</v>
      </c>
      <c r="B724" s="175">
        <v>68013</v>
      </c>
      <c r="C724" s="175">
        <v>77008</v>
      </c>
      <c r="D724" t="s">
        <v>697</v>
      </c>
      <c r="E724" t="s">
        <v>695</v>
      </c>
      <c r="F724">
        <v>8</v>
      </c>
      <c r="G724">
        <v>0</v>
      </c>
      <c r="H724">
        <v>0</v>
      </c>
      <c r="I724">
        <v>49.15</v>
      </c>
      <c r="J724">
        <v>1</v>
      </c>
      <c r="K724">
        <v>23</v>
      </c>
      <c r="L724">
        <v>40.79</v>
      </c>
      <c r="M724" t="s">
        <v>345</v>
      </c>
      <c r="N724">
        <v>18</v>
      </c>
    </row>
    <row r="725" spans="1:14">
      <c r="A725" s="175">
        <v>8200</v>
      </c>
      <c r="B725" s="175">
        <v>47700</v>
      </c>
      <c r="C725" s="175">
        <v>60000</v>
      </c>
      <c r="D725" t="s">
        <v>697</v>
      </c>
      <c r="E725" t="s">
        <v>688</v>
      </c>
      <c r="F725">
        <v>0.1</v>
      </c>
      <c r="G725">
        <v>0</v>
      </c>
      <c r="H725">
        <v>0</v>
      </c>
      <c r="J725">
        <v>0</v>
      </c>
      <c r="K725">
        <v>0</v>
      </c>
      <c r="M725" t="s">
        <v>334</v>
      </c>
      <c r="N725">
        <v>7</v>
      </c>
    </row>
    <row r="726" spans="1:14">
      <c r="A726" s="175">
        <v>8200</v>
      </c>
      <c r="B726" s="175">
        <v>76268</v>
      </c>
      <c r="C726" s="175">
        <v>89166</v>
      </c>
      <c r="D726" t="s">
        <v>687</v>
      </c>
      <c r="E726" t="s">
        <v>688</v>
      </c>
      <c r="F726">
        <v>23</v>
      </c>
      <c r="G726">
        <v>0</v>
      </c>
      <c r="H726">
        <v>0</v>
      </c>
      <c r="I726">
        <v>341.86</v>
      </c>
      <c r="J726">
        <v>1</v>
      </c>
      <c r="K726">
        <v>46</v>
      </c>
      <c r="L726">
        <v>29.87</v>
      </c>
      <c r="M726" t="s">
        <v>345</v>
      </c>
      <c r="N726">
        <v>10</v>
      </c>
    </row>
    <row r="727" spans="1:14">
      <c r="A727" s="175">
        <v>8200</v>
      </c>
      <c r="C727" s="175">
        <v>38648</v>
      </c>
      <c r="D727" t="s">
        <v>687</v>
      </c>
      <c r="E727" t="s">
        <v>688</v>
      </c>
      <c r="I727">
        <v>302.52999999999997</v>
      </c>
      <c r="K727">
        <v>10</v>
      </c>
      <c r="L727">
        <v>30.45</v>
      </c>
      <c r="M727" t="s">
        <v>345</v>
      </c>
      <c r="N727">
        <v>7</v>
      </c>
    </row>
    <row r="728" spans="1:14">
      <c r="A728" s="175">
        <v>8200</v>
      </c>
      <c r="B728" s="175">
        <v>120837</v>
      </c>
      <c r="C728" s="175">
        <v>176244</v>
      </c>
      <c r="D728" t="s">
        <v>697</v>
      </c>
      <c r="E728" t="s">
        <v>688</v>
      </c>
      <c r="F728">
        <v>8</v>
      </c>
      <c r="G728">
        <v>0</v>
      </c>
      <c r="H728">
        <v>0</v>
      </c>
      <c r="I728">
        <v>196.72</v>
      </c>
      <c r="J728">
        <v>0</v>
      </c>
      <c r="K728">
        <v>20</v>
      </c>
      <c r="L728">
        <v>34.75</v>
      </c>
      <c r="M728" t="s">
        <v>345</v>
      </c>
      <c r="N728">
        <v>6</v>
      </c>
    </row>
    <row r="729" spans="1:14">
      <c r="A729" s="175">
        <v>8200</v>
      </c>
      <c r="B729" s="175">
        <v>61821</v>
      </c>
      <c r="C729" s="175">
        <v>64832</v>
      </c>
      <c r="D729" t="s">
        <v>687</v>
      </c>
      <c r="E729" t="s">
        <v>688</v>
      </c>
      <c r="F729">
        <v>5</v>
      </c>
      <c r="G729">
        <v>0</v>
      </c>
      <c r="H729">
        <v>0</v>
      </c>
      <c r="I729">
        <v>123.29</v>
      </c>
      <c r="J729">
        <v>0</v>
      </c>
      <c r="K729">
        <v>34</v>
      </c>
      <c r="L729">
        <v>35.880000000000003</v>
      </c>
      <c r="M729" t="s">
        <v>345</v>
      </c>
      <c r="N729">
        <v>29</v>
      </c>
    </row>
    <row r="730" spans="1:14">
      <c r="A730" s="175">
        <v>8200</v>
      </c>
      <c r="B730" s="175">
        <v>66254</v>
      </c>
      <c r="C730" s="175">
        <v>74994</v>
      </c>
      <c r="D730" t="s">
        <v>697</v>
      </c>
      <c r="E730" t="s">
        <v>695</v>
      </c>
      <c r="F730">
        <v>7</v>
      </c>
      <c r="G730">
        <v>0</v>
      </c>
      <c r="H730">
        <v>0</v>
      </c>
      <c r="I730">
        <v>60.38</v>
      </c>
      <c r="J730">
        <v>1</v>
      </c>
      <c r="K730">
        <v>24</v>
      </c>
      <c r="L730">
        <v>39.729999999999997</v>
      </c>
      <c r="M730" t="s">
        <v>345</v>
      </c>
      <c r="N730">
        <v>19</v>
      </c>
    </row>
    <row r="731" spans="1:14">
      <c r="A731" s="175">
        <v>8200</v>
      </c>
      <c r="C731" s="175">
        <v>49331</v>
      </c>
      <c r="D731" t="s">
        <v>687</v>
      </c>
      <c r="E731" t="s">
        <v>688</v>
      </c>
      <c r="F731">
        <v>9</v>
      </c>
      <c r="G731">
        <v>0</v>
      </c>
      <c r="H731">
        <v>0</v>
      </c>
      <c r="I731">
        <v>305.89</v>
      </c>
      <c r="J731">
        <v>2</v>
      </c>
      <c r="K731">
        <v>12</v>
      </c>
      <c r="L731">
        <v>33.72</v>
      </c>
      <c r="M731" t="s">
        <v>345</v>
      </c>
      <c r="N731">
        <v>10</v>
      </c>
    </row>
    <row r="732" spans="1:14">
      <c r="A732" s="175">
        <v>8200</v>
      </c>
      <c r="B732" s="175">
        <v>67489</v>
      </c>
      <c r="C732" s="175">
        <v>80145</v>
      </c>
      <c r="D732" t="s">
        <v>687</v>
      </c>
      <c r="E732" t="s">
        <v>688</v>
      </c>
      <c r="F732">
        <v>2</v>
      </c>
      <c r="G732">
        <v>0</v>
      </c>
      <c r="H732">
        <v>0</v>
      </c>
      <c r="I732">
        <v>104.4</v>
      </c>
      <c r="J732">
        <v>0</v>
      </c>
      <c r="K732">
        <v>7</v>
      </c>
      <c r="L732">
        <v>36.909999999999997</v>
      </c>
      <c r="M732" t="s">
        <v>345</v>
      </c>
      <c r="N732">
        <v>3</v>
      </c>
    </row>
    <row r="733" spans="1:14">
      <c r="A733" s="175">
        <v>8200</v>
      </c>
      <c r="B733" s="175">
        <v>87979</v>
      </c>
      <c r="C733" s="175">
        <v>94854</v>
      </c>
      <c r="D733" t="s">
        <v>687</v>
      </c>
      <c r="E733" t="s">
        <v>695</v>
      </c>
      <c r="F733">
        <v>10</v>
      </c>
      <c r="G733">
        <v>0</v>
      </c>
      <c r="H733">
        <v>0</v>
      </c>
      <c r="I733">
        <v>108.48</v>
      </c>
      <c r="J733">
        <v>3</v>
      </c>
      <c r="K733">
        <v>19</v>
      </c>
      <c r="L733">
        <v>41.27</v>
      </c>
      <c r="M733" t="s">
        <v>334</v>
      </c>
      <c r="N733">
        <v>25</v>
      </c>
    </row>
    <row r="734" spans="1:14">
      <c r="A734" s="175">
        <v>8200</v>
      </c>
      <c r="B734" s="175">
        <v>80989</v>
      </c>
      <c r="C734" s="175">
        <v>105080</v>
      </c>
      <c r="D734" t="s">
        <v>697</v>
      </c>
      <c r="E734" t="s">
        <v>694</v>
      </c>
      <c r="F734">
        <v>1</v>
      </c>
      <c r="G734">
        <v>0</v>
      </c>
      <c r="H734">
        <v>0</v>
      </c>
      <c r="I734">
        <v>81.349999999999994</v>
      </c>
      <c r="J734">
        <v>1</v>
      </c>
      <c r="K734">
        <v>24</v>
      </c>
      <c r="L734">
        <v>38.479999999999997</v>
      </c>
      <c r="M734" t="s">
        <v>345</v>
      </c>
      <c r="N734">
        <v>31</v>
      </c>
    </row>
    <row r="735" spans="1:14">
      <c r="A735" s="175">
        <v>8200</v>
      </c>
      <c r="B735" s="175">
        <v>135929</v>
      </c>
      <c r="C735" s="175">
        <v>200275</v>
      </c>
      <c r="D735" t="s">
        <v>697</v>
      </c>
      <c r="E735" t="s">
        <v>695</v>
      </c>
      <c r="F735">
        <v>0</v>
      </c>
      <c r="G735">
        <v>0</v>
      </c>
      <c r="H735">
        <v>0</v>
      </c>
      <c r="I735">
        <v>69.62</v>
      </c>
      <c r="J735">
        <v>1</v>
      </c>
      <c r="K735">
        <v>23</v>
      </c>
      <c r="L735">
        <v>37.81</v>
      </c>
      <c r="M735" t="s">
        <v>345</v>
      </c>
      <c r="N735">
        <v>9</v>
      </c>
    </row>
    <row r="736" spans="1:14">
      <c r="A736" s="175">
        <v>8200</v>
      </c>
      <c r="B736" s="175">
        <v>75870</v>
      </c>
      <c r="C736" s="175">
        <v>97922</v>
      </c>
      <c r="D736" t="s">
        <v>697</v>
      </c>
      <c r="E736" t="s">
        <v>695</v>
      </c>
      <c r="F736">
        <v>0</v>
      </c>
      <c r="L736">
        <v>27.28</v>
      </c>
      <c r="M736" t="s">
        <v>345</v>
      </c>
      <c r="N736">
        <v>25</v>
      </c>
    </row>
    <row r="737" spans="1:14">
      <c r="A737" s="175">
        <v>8200</v>
      </c>
      <c r="B737" s="175">
        <v>48515</v>
      </c>
      <c r="C737" s="175">
        <v>59240</v>
      </c>
      <c r="D737" t="s">
        <v>697</v>
      </c>
      <c r="E737" t="s">
        <v>688</v>
      </c>
      <c r="F737">
        <v>17</v>
      </c>
      <c r="G737">
        <v>0</v>
      </c>
      <c r="H737">
        <v>4</v>
      </c>
      <c r="I737">
        <v>214.14</v>
      </c>
      <c r="J737">
        <v>0</v>
      </c>
      <c r="K737">
        <v>36</v>
      </c>
      <c r="L737">
        <v>27.46</v>
      </c>
      <c r="M737" t="s">
        <v>345</v>
      </c>
      <c r="N737">
        <v>2</v>
      </c>
    </row>
    <row r="738" spans="1:14">
      <c r="A738" s="175">
        <v>8200</v>
      </c>
      <c r="B738" s="175">
        <v>79751</v>
      </c>
      <c r="C738" s="175">
        <v>125413</v>
      </c>
      <c r="D738" t="s">
        <v>687</v>
      </c>
      <c r="E738" t="s">
        <v>688</v>
      </c>
      <c r="F738">
        <v>7</v>
      </c>
      <c r="L738">
        <v>41.99</v>
      </c>
      <c r="M738" t="s">
        <v>345</v>
      </c>
      <c r="N738">
        <v>24</v>
      </c>
    </row>
    <row r="739" spans="1:14">
      <c r="A739" s="175">
        <v>8200</v>
      </c>
      <c r="C739" s="175">
        <v>33540</v>
      </c>
      <c r="D739" t="s">
        <v>687</v>
      </c>
      <c r="E739" t="s">
        <v>691</v>
      </c>
      <c r="F739">
        <v>21</v>
      </c>
      <c r="G739">
        <v>0</v>
      </c>
      <c r="H739">
        <v>0</v>
      </c>
      <c r="I739">
        <v>178.69</v>
      </c>
      <c r="J739">
        <v>0</v>
      </c>
      <c r="K739">
        <v>15</v>
      </c>
      <c r="L739">
        <v>36.6</v>
      </c>
      <c r="M739" t="s">
        <v>345</v>
      </c>
      <c r="N739">
        <v>11</v>
      </c>
    </row>
    <row r="740" spans="1:14">
      <c r="A740" s="175">
        <v>8200</v>
      </c>
      <c r="B740" s="175">
        <v>13392</v>
      </c>
      <c r="C740" s="175">
        <v>34254</v>
      </c>
      <c r="D740" t="s">
        <v>697</v>
      </c>
      <c r="E740" t="s">
        <v>688</v>
      </c>
      <c r="F740">
        <v>3</v>
      </c>
      <c r="G740">
        <v>0</v>
      </c>
      <c r="H740">
        <v>0</v>
      </c>
      <c r="I740">
        <v>267.92</v>
      </c>
      <c r="J740">
        <v>0</v>
      </c>
      <c r="K740">
        <v>11</v>
      </c>
      <c r="L740">
        <v>21.93</v>
      </c>
      <c r="M740" t="s">
        <v>345</v>
      </c>
      <c r="N740">
        <v>29</v>
      </c>
    </row>
    <row r="741" spans="1:14">
      <c r="A741" s="175">
        <v>8300</v>
      </c>
      <c r="B741" s="175">
        <v>82000</v>
      </c>
      <c r="C741" s="175">
        <v>111000</v>
      </c>
      <c r="D741" t="s">
        <v>697</v>
      </c>
      <c r="E741" t="s">
        <v>688</v>
      </c>
      <c r="F741">
        <v>6</v>
      </c>
      <c r="G741">
        <v>2</v>
      </c>
      <c r="H741">
        <v>2</v>
      </c>
      <c r="I741">
        <v>214.1</v>
      </c>
      <c r="J741">
        <v>2</v>
      </c>
      <c r="K741">
        <v>12</v>
      </c>
      <c r="M741" t="s">
        <v>334</v>
      </c>
      <c r="N741">
        <v>6</v>
      </c>
    </row>
    <row r="742" spans="1:14">
      <c r="A742" s="175">
        <v>8300</v>
      </c>
      <c r="B742" s="175">
        <v>57503</v>
      </c>
      <c r="C742" s="175">
        <v>72704</v>
      </c>
      <c r="D742" t="s">
        <v>697</v>
      </c>
      <c r="F742">
        <v>18</v>
      </c>
      <c r="G742">
        <v>0</v>
      </c>
      <c r="H742">
        <v>0</v>
      </c>
      <c r="I742">
        <v>156.59</v>
      </c>
      <c r="J742">
        <v>0</v>
      </c>
      <c r="K742">
        <v>11</v>
      </c>
      <c r="L742">
        <v>33.340000000000003</v>
      </c>
      <c r="M742" t="s">
        <v>345</v>
      </c>
      <c r="N742">
        <v>8</v>
      </c>
    </row>
    <row r="743" spans="1:14">
      <c r="A743" s="175">
        <v>8300</v>
      </c>
      <c r="B743" s="175">
        <v>61213</v>
      </c>
      <c r="C743" s="175">
        <v>65798</v>
      </c>
      <c r="D743" t="s">
        <v>687</v>
      </c>
      <c r="E743" t="s">
        <v>688</v>
      </c>
      <c r="F743">
        <v>6</v>
      </c>
      <c r="G743">
        <v>0</v>
      </c>
      <c r="H743">
        <v>0</v>
      </c>
      <c r="I743">
        <v>86.3</v>
      </c>
      <c r="J743">
        <v>2</v>
      </c>
      <c r="K743">
        <v>20</v>
      </c>
      <c r="L743">
        <v>41.43</v>
      </c>
      <c r="M743" t="s">
        <v>345</v>
      </c>
      <c r="N743">
        <v>23</v>
      </c>
    </row>
    <row r="744" spans="1:14">
      <c r="A744" s="175">
        <v>8300</v>
      </c>
      <c r="B744" s="175">
        <v>41481</v>
      </c>
      <c r="C744" s="175">
        <v>50448</v>
      </c>
      <c r="D744" t="s">
        <v>687</v>
      </c>
      <c r="E744" t="s">
        <v>694</v>
      </c>
      <c r="F744">
        <v>20</v>
      </c>
      <c r="G744">
        <v>0</v>
      </c>
      <c r="H744">
        <v>1</v>
      </c>
      <c r="I744">
        <v>230.85</v>
      </c>
      <c r="J744">
        <v>1</v>
      </c>
      <c r="K744">
        <v>18</v>
      </c>
      <c r="L744">
        <v>35.89</v>
      </c>
      <c r="M744" t="s">
        <v>345</v>
      </c>
      <c r="N744">
        <v>16</v>
      </c>
    </row>
    <row r="745" spans="1:14">
      <c r="A745" s="175">
        <v>8300</v>
      </c>
      <c r="B745" s="175">
        <v>14601</v>
      </c>
      <c r="C745" s="175">
        <v>66143</v>
      </c>
      <c r="D745" t="s">
        <v>687</v>
      </c>
      <c r="E745" t="s">
        <v>691</v>
      </c>
      <c r="F745">
        <v>24</v>
      </c>
      <c r="G745">
        <v>0</v>
      </c>
      <c r="H745">
        <v>0</v>
      </c>
      <c r="I745">
        <v>320.23</v>
      </c>
      <c r="J745">
        <v>1</v>
      </c>
      <c r="K745">
        <v>12</v>
      </c>
      <c r="L745">
        <v>40.020000000000003</v>
      </c>
      <c r="M745" t="s">
        <v>345</v>
      </c>
      <c r="N745">
        <v>12</v>
      </c>
    </row>
    <row r="746" spans="1:14">
      <c r="A746" s="175">
        <v>8300</v>
      </c>
      <c r="B746" s="175">
        <v>51783</v>
      </c>
      <c r="C746" s="175">
        <v>57839</v>
      </c>
      <c r="D746" t="s">
        <v>697</v>
      </c>
      <c r="E746" t="s">
        <v>688</v>
      </c>
      <c r="F746">
        <v>3</v>
      </c>
      <c r="G746">
        <v>0</v>
      </c>
      <c r="H746">
        <v>0</v>
      </c>
      <c r="I746">
        <v>96.18</v>
      </c>
      <c r="J746">
        <v>0</v>
      </c>
      <c r="K746">
        <v>20</v>
      </c>
      <c r="L746">
        <v>36.21</v>
      </c>
      <c r="M746" t="s">
        <v>345</v>
      </c>
      <c r="N746">
        <v>31</v>
      </c>
    </row>
    <row r="747" spans="1:14">
      <c r="A747" s="175">
        <v>8300</v>
      </c>
      <c r="B747" s="175">
        <v>47000</v>
      </c>
      <c r="C747" s="175">
        <v>78320</v>
      </c>
      <c r="D747" t="s">
        <v>687</v>
      </c>
      <c r="E747" t="s">
        <v>688</v>
      </c>
      <c r="F747">
        <v>18</v>
      </c>
      <c r="G747">
        <v>0</v>
      </c>
      <c r="H747">
        <v>0</v>
      </c>
      <c r="I747">
        <v>195.83</v>
      </c>
      <c r="J747">
        <v>1</v>
      </c>
      <c r="K747">
        <v>17</v>
      </c>
      <c r="M747" t="s">
        <v>345</v>
      </c>
      <c r="N747">
        <v>10</v>
      </c>
    </row>
    <row r="748" spans="1:14">
      <c r="A748" s="175">
        <v>8300</v>
      </c>
      <c r="B748" s="175">
        <v>59761</v>
      </c>
      <c r="C748" s="175">
        <v>75081</v>
      </c>
      <c r="D748" t="s">
        <v>697</v>
      </c>
      <c r="F748">
        <v>17</v>
      </c>
      <c r="G748">
        <v>0</v>
      </c>
      <c r="H748">
        <v>0</v>
      </c>
      <c r="I748">
        <v>147.94</v>
      </c>
      <c r="J748">
        <v>1</v>
      </c>
      <c r="K748">
        <v>11</v>
      </c>
      <c r="L748">
        <v>31.96</v>
      </c>
      <c r="M748" t="s">
        <v>345</v>
      </c>
      <c r="N748">
        <v>22</v>
      </c>
    </row>
    <row r="749" spans="1:14">
      <c r="A749" s="175">
        <v>8300</v>
      </c>
      <c r="C749" s="175">
        <v>47244</v>
      </c>
      <c r="D749" t="s">
        <v>687</v>
      </c>
      <c r="E749" t="s">
        <v>688</v>
      </c>
      <c r="F749">
        <v>6</v>
      </c>
      <c r="M749" t="s">
        <v>334</v>
      </c>
      <c r="N749">
        <v>10</v>
      </c>
    </row>
    <row r="750" spans="1:14">
      <c r="A750" s="175">
        <v>8300</v>
      </c>
      <c r="C750" s="175">
        <v>41438</v>
      </c>
      <c r="D750" t="s">
        <v>687</v>
      </c>
      <c r="E750" t="s">
        <v>688</v>
      </c>
      <c r="I750">
        <v>302.86</v>
      </c>
      <c r="K750">
        <v>12</v>
      </c>
      <c r="L750">
        <v>30.1</v>
      </c>
      <c r="M750" t="s">
        <v>345</v>
      </c>
      <c r="N750">
        <v>21</v>
      </c>
    </row>
    <row r="751" spans="1:14">
      <c r="A751" s="175">
        <v>8300</v>
      </c>
      <c r="B751" s="175">
        <v>178745</v>
      </c>
      <c r="C751" s="175">
        <v>251935</v>
      </c>
      <c r="D751" t="s">
        <v>697</v>
      </c>
      <c r="E751" t="s">
        <v>693</v>
      </c>
      <c r="G751">
        <v>0</v>
      </c>
      <c r="H751">
        <v>0</v>
      </c>
      <c r="I751">
        <v>130.72999999999999</v>
      </c>
      <c r="J751">
        <v>0</v>
      </c>
      <c r="K751">
        <v>22</v>
      </c>
      <c r="L751">
        <v>42.36</v>
      </c>
      <c r="M751" t="s">
        <v>345</v>
      </c>
      <c r="N751">
        <v>24</v>
      </c>
    </row>
    <row r="752" spans="1:14">
      <c r="A752" s="175">
        <v>8300</v>
      </c>
      <c r="B752" s="175">
        <v>67715</v>
      </c>
      <c r="C752" s="175">
        <v>86945</v>
      </c>
      <c r="D752" t="s">
        <v>697</v>
      </c>
      <c r="E752" t="s">
        <v>695</v>
      </c>
      <c r="F752">
        <v>14</v>
      </c>
      <c r="G752">
        <v>0</v>
      </c>
      <c r="H752">
        <v>0</v>
      </c>
      <c r="I752">
        <v>221.47</v>
      </c>
      <c r="J752">
        <v>0</v>
      </c>
      <c r="K752">
        <v>17</v>
      </c>
      <c r="L752">
        <v>25.19</v>
      </c>
      <c r="M752" t="s">
        <v>345</v>
      </c>
      <c r="N752">
        <v>18</v>
      </c>
    </row>
    <row r="753" spans="1:14">
      <c r="A753" s="175">
        <v>8300</v>
      </c>
      <c r="B753" s="175">
        <v>44783</v>
      </c>
      <c r="C753" s="175">
        <v>63424</v>
      </c>
      <c r="D753" t="s">
        <v>687</v>
      </c>
      <c r="E753" t="s">
        <v>688</v>
      </c>
      <c r="F753">
        <v>2</v>
      </c>
      <c r="G753">
        <v>0</v>
      </c>
      <c r="I753">
        <v>97.9</v>
      </c>
      <c r="K753">
        <v>12</v>
      </c>
      <c r="L753">
        <v>36.590000000000003</v>
      </c>
      <c r="M753" t="s">
        <v>345</v>
      </c>
      <c r="N753">
        <v>0</v>
      </c>
    </row>
    <row r="754" spans="1:14">
      <c r="A754" s="175">
        <v>8300</v>
      </c>
      <c r="B754" s="175">
        <v>45842</v>
      </c>
      <c r="C754" s="175">
        <v>50006</v>
      </c>
      <c r="D754" t="s">
        <v>697</v>
      </c>
      <c r="E754" t="s">
        <v>688</v>
      </c>
      <c r="F754">
        <v>16</v>
      </c>
      <c r="G754">
        <v>0</v>
      </c>
      <c r="H754">
        <v>0</v>
      </c>
      <c r="I754">
        <v>90.65</v>
      </c>
      <c r="J754">
        <v>0</v>
      </c>
      <c r="K754">
        <v>12</v>
      </c>
      <c r="L754">
        <v>31.36</v>
      </c>
      <c r="M754" t="s">
        <v>345</v>
      </c>
      <c r="N754">
        <v>5</v>
      </c>
    </row>
    <row r="755" spans="1:14">
      <c r="A755" s="175">
        <v>8300</v>
      </c>
      <c r="B755" s="175">
        <v>101150</v>
      </c>
      <c r="C755" s="175">
        <v>115215</v>
      </c>
      <c r="D755" t="s">
        <v>687</v>
      </c>
      <c r="E755" t="s">
        <v>691</v>
      </c>
      <c r="F755">
        <v>23</v>
      </c>
      <c r="G755">
        <v>0</v>
      </c>
      <c r="H755">
        <v>0</v>
      </c>
      <c r="I755">
        <v>130.26</v>
      </c>
      <c r="J755">
        <v>0</v>
      </c>
      <c r="K755">
        <v>12</v>
      </c>
      <c r="L755">
        <v>36.51</v>
      </c>
      <c r="M755" t="s">
        <v>345</v>
      </c>
      <c r="N755">
        <v>2</v>
      </c>
    </row>
    <row r="756" spans="1:14">
      <c r="A756" s="175">
        <v>8300</v>
      </c>
      <c r="B756" s="175">
        <v>67839</v>
      </c>
      <c r="C756" s="175">
        <v>76502</v>
      </c>
      <c r="D756" t="s">
        <v>697</v>
      </c>
      <c r="E756" t="s">
        <v>695</v>
      </c>
      <c r="F756">
        <v>9</v>
      </c>
      <c r="G756">
        <v>0</v>
      </c>
      <c r="H756">
        <v>0</v>
      </c>
      <c r="I756">
        <v>58.56</v>
      </c>
      <c r="J756">
        <v>3</v>
      </c>
      <c r="K756">
        <v>24</v>
      </c>
      <c r="L756">
        <v>38.97</v>
      </c>
      <c r="M756" t="s">
        <v>345</v>
      </c>
      <c r="N756">
        <v>12</v>
      </c>
    </row>
    <row r="757" spans="1:14">
      <c r="A757" s="175">
        <v>8300</v>
      </c>
      <c r="B757" s="175">
        <v>35343</v>
      </c>
      <c r="C757" s="175">
        <v>51986</v>
      </c>
      <c r="D757" t="s">
        <v>697</v>
      </c>
      <c r="E757" t="s">
        <v>688</v>
      </c>
      <c r="F757">
        <v>10</v>
      </c>
      <c r="G757">
        <v>0</v>
      </c>
      <c r="H757">
        <v>0</v>
      </c>
      <c r="I757">
        <v>242.82</v>
      </c>
      <c r="J757">
        <v>1</v>
      </c>
      <c r="K757">
        <v>31</v>
      </c>
      <c r="L757">
        <v>37.97</v>
      </c>
      <c r="M757" t="s">
        <v>345</v>
      </c>
      <c r="N757">
        <v>17</v>
      </c>
    </row>
    <row r="758" spans="1:14">
      <c r="A758" s="175">
        <v>8300</v>
      </c>
      <c r="B758" s="175">
        <v>54039</v>
      </c>
      <c r="C758" s="175">
        <v>89301</v>
      </c>
      <c r="D758" t="s">
        <v>687</v>
      </c>
      <c r="E758" t="s">
        <v>688</v>
      </c>
      <c r="F758">
        <v>18</v>
      </c>
      <c r="G758">
        <v>0</v>
      </c>
      <c r="H758">
        <v>0</v>
      </c>
      <c r="I758">
        <v>173.19</v>
      </c>
      <c r="J758">
        <v>0</v>
      </c>
      <c r="K758">
        <v>28</v>
      </c>
      <c r="L758">
        <v>26.27</v>
      </c>
      <c r="M758" t="s">
        <v>345</v>
      </c>
      <c r="N758">
        <v>17</v>
      </c>
    </row>
    <row r="759" spans="1:14">
      <c r="A759" s="175">
        <v>8300</v>
      </c>
      <c r="B759" s="175">
        <v>71922</v>
      </c>
      <c r="C759" s="175">
        <v>117151</v>
      </c>
      <c r="D759" t="s">
        <v>697</v>
      </c>
      <c r="E759" t="s">
        <v>691</v>
      </c>
      <c r="F759">
        <v>2</v>
      </c>
      <c r="G759">
        <v>0</v>
      </c>
      <c r="H759">
        <v>0</v>
      </c>
      <c r="I759">
        <v>246.93</v>
      </c>
      <c r="J759">
        <v>1</v>
      </c>
      <c r="K759">
        <v>37</v>
      </c>
      <c r="L759">
        <v>18.16</v>
      </c>
      <c r="M759" t="s">
        <v>345</v>
      </c>
      <c r="N759">
        <v>5</v>
      </c>
    </row>
    <row r="760" spans="1:14">
      <c r="A760" s="175">
        <v>8300</v>
      </c>
      <c r="B760" s="175">
        <v>10000</v>
      </c>
      <c r="C760" s="175">
        <v>63775</v>
      </c>
      <c r="D760" t="s">
        <v>687</v>
      </c>
      <c r="E760" t="s">
        <v>688</v>
      </c>
      <c r="F760">
        <v>0</v>
      </c>
      <c r="G760">
        <v>0</v>
      </c>
      <c r="H760">
        <v>0</v>
      </c>
      <c r="I760">
        <v>200.87</v>
      </c>
      <c r="J760">
        <v>0</v>
      </c>
      <c r="K760">
        <v>14</v>
      </c>
      <c r="M760" t="s">
        <v>334</v>
      </c>
      <c r="N760">
        <v>19</v>
      </c>
    </row>
    <row r="761" spans="1:14">
      <c r="A761" s="175">
        <v>8400</v>
      </c>
      <c r="B761" s="175">
        <v>75912</v>
      </c>
      <c r="C761" s="175">
        <v>95329</v>
      </c>
      <c r="D761" t="s">
        <v>697</v>
      </c>
      <c r="E761" t="s">
        <v>694</v>
      </c>
      <c r="F761">
        <v>18</v>
      </c>
      <c r="G761">
        <v>0</v>
      </c>
      <c r="H761">
        <v>1</v>
      </c>
      <c r="I761">
        <v>294.16000000000003</v>
      </c>
      <c r="J761">
        <v>0</v>
      </c>
      <c r="K761">
        <v>24</v>
      </c>
      <c r="L761">
        <v>38.64</v>
      </c>
      <c r="M761" t="s">
        <v>345</v>
      </c>
      <c r="N761">
        <v>10</v>
      </c>
    </row>
    <row r="762" spans="1:14">
      <c r="A762" s="175">
        <v>8400</v>
      </c>
      <c r="B762" s="175">
        <v>39677</v>
      </c>
      <c r="C762" s="175">
        <v>54707</v>
      </c>
      <c r="D762" t="s">
        <v>697</v>
      </c>
      <c r="E762" t="s">
        <v>691</v>
      </c>
      <c r="F762">
        <v>10</v>
      </c>
      <c r="G762">
        <v>0</v>
      </c>
      <c r="H762">
        <v>0</v>
      </c>
      <c r="I762">
        <v>203.24</v>
      </c>
      <c r="J762">
        <v>1</v>
      </c>
      <c r="K762">
        <v>23</v>
      </c>
      <c r="L762">
        <v>31.22</v>
      </c>
      <c r="M762" t="s">
        <v>345</v>
      </c>
      <c r="N762">
        <v>10</v>
      </c>
    </row>
    <row r="763" spans="1:14">
      <c r="A763" s="175">
        <v>8400</v>
      </c>
      <c r="B763" s="175">
        <v>53841</v>
      </c>
      <c r="C763" s="175">
        <v>64284</v>
      </c>
      <c r="D763" t="s">
        <v>697</v>
      </c>
      <c r="E763" t="s">
        <v>688</v>
      </c>
      <c r="F763">
        <v>15</v>
      </c>
      <c r="G763">
        <v>0</v>
      </c>
      <c r="H763">
        <v>3</v>
      </c>
      <c r="I763">
        <v>206.35</v>
      </c>
      <c r="J763">
        <v>0</v>
      </c>
      <c r="K763">
        <v>36</v>
      </c>
      <c r="L763">
        <v>26.05</v>
      </c>
      <c r="M763" t="s">
        <v>345</v>
      </c>
      <c r="N763">
        <v>19</v>
      </c>
    </row>
    <row r="764" spans="1:14">
      <c r="A764" s="175">
        <v>8400</v>
      </c>
      <c r="B764" s="175">
        <v>39991</v>
      </c>
      <c r="C764" s="175">
        <v>58511</v>
      </c>
      <c r="D764" t="s">
        <v>687</v>
      </c>
      <c r="E764" t="s">
        <v>691</v>
      </c>
      <c r="F764">
        <v>10</v>
      </c>
      <c r="I764">
        <v>177</v>
      </c>
      <c r="K764">
        <v>19</v>
      </c>
      <c r="L764">
        <v>24.3</v>
      </c>
      <c r="M764" t="s">
        <v>345</v>
      </c>
      <c r="N764">
        <v>18</v>
      </c>
    </row>
    <row r="765" spans="1:14">
      <c r="A765" s="175">
        <v>8400</v>
      </c>
      <c r="B765" s="175">
        <v>82597</v>
      </c>
      <c r="C765" s="175">
        <v>83858</v>
      </c>
      <c r="D765" t="s">
        <v>687</v>
      </c>
      <c r="E765" t="s">
        <v>688</v>
      </c>
      <c r="F765">
        <v>25</v>
      </c>
      <c r="G765">
        <v>0</v>
      </c>
      <c r="H765">
        <v>0</v>
      </c>
      <c r="I765">
        <v>350.57</v>
      </c>
      <c r="J765">
        <v>1</v>
      </c>
      <c r="K765">
        <v>47</v>
      </c>
      <c r="L765">
        <v>28.91</v>
      </c>
      <c r="M765" t="s">
        <v>345</v>
      </c>
      <c r="N765">
        <v>18</v>
      </c>
    </row>
    <row r="766" spans="1:14">
      <c r="A766" s="175">
        <v>8400</v>
      </c>
      <c r="B766" s="175">
        <v>82972</v>
      </c>
      <c r="C766" s="175">
        <v>121796</v>
      </c>
      <c r="D766" t="s">
        <v>687</v>
      </c>
      <c r="E766" t="s">
        <v>688</v>
      </c>
      <c r="F766">
        <v>7</v>
      </c>
      <c r="L766">
        <v>41.45</v>
      </c>
      <c r="M766" t="s">
        <v>345</v>
      </c>
      <c r="N766">
        <v>25</v>
      </c>
    </row>
    <row r="767" spans="1:14">
      <c r="A767" s="175">
        <v>8400</v>
      </c>
      <c r="B767" s="175">
        <v>17479</v>
      </c>
      <c r="C767" s="175">
        <v>66894</v>
      </c>
      <c r="D767" t="s">
        <v>687</v>
      </c>
      <c r="E767" t="s">
        <v>691</v>
      </c>
      <c r="F767">
        <v>23</v>
      </c>
      <c r="G767">
        <v>0</v>
      </c>
      <c r="H767">
        <v>0</v>
      </c>
      <c r="I767">
        <v>326.33999999999997</v>
      </c>
      <c r="J767">
        <v>1</v>
      </c>
      <c r="K767">
        <v>13</v>
      </c>
      <c r="L767">
        <v>40.590000000000003</v>
      </c>
      <c r="M767" t="s">
        <v>345</v>
      </c>
      <c r="N767">
        <v>6</v>
      </c>
    </row>
    <row r="768" spans="1:14">
      <c r="A768" s="175">
        <v>8400</v>
      </c>
      <c r="B768" s="175">
        <v>62989</v>
      </c>
      <c r="C768" s="175">
        <v>76718</v>
      </c>
      <c r="D768" t="s">
        <v>687</v>
      </c>
      <c r="E768" t="s">
        <v>694</v>
      </c>
      <c r="F768">
        <v>3</v>
      </c>
      <c r="G768">
        <v>0</v>
      </c>
      <c r="H768">
        <v>2</v>
      </c>
      <c r="I768">
        <v>131.47</v>
      </c>
      <c r="J768">
        <v>0</v>
      </c>
      <c r="K768">
        <v>22</v>
      </c>
      <c r="L768">
        <v>29.2</v>
      </c>
      <c r="M768" t="s">
        <v>345</v>
      </c>
      <c r="N768">
        <v>1</v>
      </c>
    </row>
    <row r="769" spans="1:14">
      <c r="A769" s="175">
        <v>8400</v>
      </c>
      <c r="B769" s="175">
        <v>43589</v>
      </c>
      <c r="C769" s="175">
        <v>49950</v>
      </c>
      <c r="D769" t="s">
        <v>697</v>
      </c>
      <c r="E769" t="s">
        <v>691</v>
      </c>
      <c r="F769">
        <v>9</v>
      </c>
      <c r="G769">
        <v>0</v>
      </c>
      <c r="H769">
        <v>0</v>
      </c>
      <c r="I769">
        <v>202.7</v>
      </c>
      <c r="J769">
        <v>0</v>
      </c>
      <c r="K769">
        <v>23</v>
      </c>
      <c r="L769">
        <v>33.590000000000003</v>
      </c>
      <c r="M769" t="s">
        <v>345</v>
      </c>
      <c r="N769">
        <v>19</v>
      </c>
    </row>
    <row r="770" spans="1:14">
      <c r="A770" s="175">
        <v>8400</v>
      </c>
      <c r="B770" s="175">
        <v>62583</v>
      </c>
      <c r="C770" s="175">
        <v>77481</v>
      </c>
      <c r="D770" t="s">
        <v>697</v>
      </c>
      <c r="E770" t="s">
        <v>691</v>
      </c>
      <c r="F770">
        <v>6</v>
      </c>
      <c r="G770">
        <v>0</v>
      </c>
      <c r="H770">
        <v>0</v>
      </c>
      <c r="I770">
        <v>98.67</v>
      </c>
      <c r="J770">
        <v>2</v>
      </c>
      <c r="K770">
        <v>15</v>
      </c>
      <c r="L770">
        <v>26.31</v>
      </c>
      <c r="M770" t="s">
        <v>345</v>
      </c>
      <c r="N770">
        <v>0</v>
      </c>
    </row>
    <row r="771" spans="1:14">
      <c r="A771" s="175">
        <v>8400</v>
      </c>
      <c r="B771" s="175">
        <v>41656</v>
      </c>
      <c r="C771" s="175">
        <v>51846</v>
      </c>
      <c r="D771" t="s">
        <v>687</v>
      </c>
      <c r="E771" t="s">
        <v>691</v>
      </c>
      <c r="F771">
        <v>10</v>
      </c>
      <c r="I771">
        <v>190.02</v>
      </c>
      <c r="K771">
        <v>19</v>
      </c>
      <c r="L771">
        <v>25.77</v>
      </c>
      <c r="M771" t="s">
        <v>345</v>
      </c>
      <c r="N771">
        <v>17</v>
      </c>
    </row>
    <row r="772" spans="1:14">
      <c r="A772" s="175">
        <v>8400</v>
      </c>
      <c r="B772" s="175">
        <v>77144</v>
      </c>
      <c r="C772" s="175">
        <v>91532</v>
      </c>
      <c r="D772" t="s">
        <v>697</v>
      </c>
      <c r="E772" t="s">
        <v>694</v>
      </c>
      <c r="F772">
        <v>19</v>
      </c>
      <c r="G772">
        <v>0</v>
      </c>
      <c r="H772">
        <v>1</v>
      </c>
      <c r="I772">
        <v>311.76</v>
      </c>
      <c r="J772">
        <v>1</v>
      </c>
      <c r="K772">
        <v>24</v>
      </c>
      <c r="L772">
        <v>40.909999999999997</v>
      </c>
      <c r="M772" t="s">
        <v>345</v>
      </c>
      <c r="N772">
        <v>22</v>
      </c>
    </row>
    <row r="773" spans="1:14">
      <c r="A773" s="175">
        <v>8400</v>
      </c>
      <c r="B773" s="175">
        <v>80490</v>
      </c>
      <c r="C773" s="175">
        <v>93028</v>
      </c>
      <c r="D773" t="s">
        <v>697</v>
      </c>
      <c r="E773" t="s">
        <v>695</v>
      </c>
      <c r="F773">
        <v>0</v>
      </c>
      <c r="L773">
        <v>29.47</v>
      </c>
      <c r="M773" t="s">
        <v>345</v>
      </c>
      <c r="N773">
        <v>33</v>
      </c>
    </row>
    <row r="774" spans="1:14">
      <c r="A774" s="175">
        <v>8400</v>
      </c>
      <c r="B774" s="175">
        <v>60995</v>
      </c>
      <c r="C774" s="175">
        <v>78444</v>
      </c>
      <c r="D774" t="s">
        <v>687</v>
      </c>
      <c r="E774" t="s">
        <v>694</v>
      </c>
      <c r="F774">
        <v>4</v>
      </c>
      <c r="G774">
        <v>0</v>
      </c>
      <c r="H774">
        <v>1</v>
      </c>
      <c r="I774">
        <v>123.74</v>
      </c>
      <c r="J774">
        <v>0</v>
      </c>
      <c r="K774">
        <v>23</v>
      </c>
      <c r="L774">
        <v>26.93</v>
      </c>
      <c r="M774" t="s">
        <v>345</v>
      </c>
      <c r="N774">
        <v>14</v>
      </c>
    </row>
    <row r="775" spans="1:14">
      <c r="A775" s="175">
        <v>8400</v>
      </c>
      <c r="B775" s="175">
        <v>31800</v>
      </c>
      <c r="C775" s="175">
        <v>72000</v>
      </c>
      <c r="D775" t="s">
        <v>697</v>
      </c>
      <c r="E775" t="s">
        <v>696</v>
      </c>
      <c r="G775">
        <v>0</v>
      </c>
      <c r="H775">
        <v>2</v>
      </c>
      <c r="I775">
        <v>187.27</v>
      </c>
      <c r="J775">
        <v>1</v>
      </c>
      <c r="K775">
        <v>21</v>
      </c>
      <c r="M775" t="s">
        <v>334</v>
      </c>
      <c r="N775">
        <v>25</v>
      </c>
    </row>
    <row r="776" spans="1:14">
      <c r="A776" s="175">
        <v>8400</v>
      </c>
      <c r="B776" s="175">
        <v>43900</v>
      </c>
      <c r="C776" s="175">
        <v>55000</v>
      </c>
      <c r="D776" t="s">
        <v>697</v>
      </c>
      <c r="E776" t="s">
        <v>691</v>
      </c>
      <c r="F776">
        <v>1</v>
      </c>
      <c r="G776">
        <v>0</v>
      </c>
      <c r="H776">
        <v>0</v>
      </c>
      <c r="I776">
        <v>169.43</v>
      </c>
      <c r="J776">
        <v>1</v>
      </c>
      <c r="K776">
        <v>21</v>
      </c>
      <c r="M776" t="s">
        <v>345</v>
      </c>
      <c r="N776">
        <v>18</v>
      </c>
    </row>
    <row r="777" spans="1:14">
      <c r="A777" s="175">
        <v>8400</v>
      </c>
      <c r="B777" s="175">
        <v>44800</v>
      </c>
      <c r="C777" s="175">
        <v>56000</v>
      </c>
      <c r="D777" t="s">
        <v>697</v>
      </c>
      <c r="E777" t="s">
        <v>688</v>
      </c>
      <c r="F777">
        <v>0</v>
      </c>
      <c r="G777">
        <v>1</v>
      </c>
      <c r="H777">
        <v>5</v>
      </c>
      <c r="I777">
        <v>314.5</v>
      </c>
      <c r="J777">
        <v>4</v>
      </c>
      <c r="K777">
        <v>42</v>
      </c>
      <c r="M777" t="s">
        <v>334</v>
      </c>
      <c r="N777">
        <v>32</v>
      </c>
    </row>
    <row r="778" spans="1:14">
      <c r="A778" s="175">
        <v>8400</v>
      </c>
      <c r="B778" s="175">
        <v>30146</v>
      </c>
      <c r="C778" s="175">
        <v>39326</v>
      </c>
      <c r="D778" t="s">
        <v>687</v>
      </c>
      <c r="E778" t="s">
        <v>695</v>
      </c>
      <c r="F778">
        <v>11</v>
      </c>
      <c r="G778">
        <v>0</v>
      </c>
      <c r="H778">
        <v>0</v>
      </c>
      <c r="I778">
        <v>183.09</v>
      </c>
      <c r="J778">
        <v>0</v>
      </c>
      <c r="K778">
        <v>12</v>
      </c>
      <c r="L778">
        <v>23.1</v>
      </c>
      <c r="M778" t="s">
        <v>345</v>
      </c>
      <c r="N778">
        <v>3</v>
      </c>
    </row>
    <row r="779" spans="1:14">
      <c r="A779" s="175">
        <v>8400</v>
      </c>
      <c r="B779" s="175">
        <v>84666</v>
      </c>
      <c r="C779" s="175">
        <v>123613</v>
      </c>
      <c r="D779" t="s">
        <v>687</v>
      </c>
      <c r="E779" t="s">
        <v>688</v>
      </c>
      <c r="F779">
        <v>8</v>
      </c>
      <c r="L779">
        <v>39.659999999999997</v>
      </c>
      <c r="M779" t="s">
        <v>345</v>
      </c>
      <c r="N779">
        <v>14</v>
      </c>
    </row>
    <row r="780" spans="1:14">
      <c r="A780" s="175">
        <v>8400</v>
      </c>
      <c r="C780" s="175">
        <v>39106</v>
      </c>
      <c r="D780" t="s">
        <v>687</v>
      </c>
      <c r="E780" t="s">
        <v>688</v>
      </c>
      <c r="H780">
        <v>1</v>
      </c>
      <c r="I780">
        <v>80.08</v>
      </c>
      <c r="J780">
        <v>0</v>
      </c>
      <c r="K780">
        <v>10</v>
      </c>
      <c r="L780">
        <v>35.68</v>
      </c>
      <c r="M780" t="s">
        <v>345</v>
      </c>
      <c r="N780">
        <v>1</v>
      </c>
    </row>
    <row r="781" spans="1:14">
      <c r="A781" s="175">
        <v>8400</v>
      </c>
      <c r="B781" s="175">
        <v>35240</v>
      </c>
      <c r="C781" s="175">
        <v>54314</v>
      </c>
      <c r="D781" t="s">
        <v>697</v>
      </c>
      <c r="E781" t="s">
        <v>691</v>
      </c>
      <c r="F781">
        <v>8</v>
      </c>
      <c r="G781">
        <v>0</v>
      </c>
      <c r="H781">
        <v>0</v>
      </c>
      <c r="I781">
        <v>210.58</v>
      </c>
      <c r="J781">
        <v>1</v>
      </c>
      <c r="K781">
        <v>22</v>
      </c>
      <c r="L781">
        <v>32.57</v>
      </c>
      <c r="M781" t="s">
        <v>345</v>
      </c>
      <c r="N781">
        <v>6</v>
      </c>
    </row>
    <row r="782" spans="1:14">
      <c r="A782" s="175">
        <v>8400</v>
      </c>
      <c r="B782" s="175">
        <v>57103</v>
      </c>
      <c r="C782" s="175">
        <v>78079</v>
      </c>
      <c r="D782" t="s">
        <v>697</v>
      </c>
      <c r="E782" t="s">
        <v>688</v>
      </c>
      <c r="F782">
        <v>0</v>
      </c>
      <c r="G782">
        <v>0</v>
      </c>
      <c r="H782">
        <v>0</v>
      </c>
      <c r="I782">
        <v>56.31</v>
      </c>
      <c r="J782">
        <v>8</v>
      </c>
      <c r="K782">
        <v>21</v>
      </c>
      <c r="L782">
        <v>23.52</v>
      </c>
      <c r="M782" t="s">
        <v>345</v>
      </c>
      <c r="N782">
        <v>3</v>
      </c>
    </row>
    <row r="783" spans="1:14">
      <c r="A783" s="175">
        <v>8400</v>
      </c>
      <c r="B783" s="175">
        <v>78089</v>
      </c>
      <c r="C783" s="175">
        <v>90660</v>
      </c>
      <c r="D783" t="s">
        <v>697</v>
      </c>
      <c r="E783" t="s">
        <v>694</v>
      </c>
      <c r="F783">
        <v>9</v>
      </c>
      <c r="G783">
        <v>0</v>
      </c>
      <c r="H783">
        <v>0</v>
      </c>
      <c r="I783">
        <v>118.64</v>
      </c>
      <c r="J783">
        <v>0</v>
      </c>
      <c r="K783">
        <v>22</v>
      </c>
      <c r="L783">
        <v>27.09</v>
      </c>
      <c r="M783" t="s">
        <v>345</v>
      </c>
      <c r="N783">
        <v>3</v>
      </c>
    </row>
    <row r="784" spans="1:14">
      <c r="A784" s="175">
        <v>8400</v>
      </c>
      <c r="B784" s="175">
        <v>77916</v>
      </c>
      <c r="C784" s="175">
        <v>93589</v>
      </c>
      <c r="D784" t="s">
        <v>697</v>
      </c>
      <c r="E784" t="s">
        <v>695</v>
      </c>
      <c r="F784">
        <v>0</v>
      </c>
      <c r="L784">
        <v>27.87</v>
      </c>
      <c r="M784" t="s">
        <v>345</v>
      </c>
      <c r="N784">
        <v>5</v>
      </c>
    </row>
    <row r="785" spans="1:14">
      <c r="A785" s="175">
        <v>8400</v>
      </c>
      <c r="B785" s="175">
        <v>48032</v>
      </c>
      <c r="C785" s="175">
        <v>95213</v>
      </c>
      <c r="D785" t="s">
        <v>687</v>
      </c>
      <c r="E785" t="s">
        <v>691</v>
      </c>
      <c r="F785">
        <v>5</v>
      </c>
      <c r="G785">
        <v>1</v>
      </c>
      <c r="H785">
        <v>4</v>
      </c>
      <c r="I785">
        <v>326.68</v>
      </c>
      <c r="J785">
        <v>0</v>
      </c>
      <c r="K785">
        <v>30</v>
      </c>
      <c r="L785">
        <v>38.19</v>
      </c>
      <c r="M785" t="s">
        <v>334</v>
      </c>
      <c r="N785">
        <v>29</v>
      </c>
    </row>
    <row r="786" spans="1:14">
      <c r="A786" s="175">
        <v>8400</v>
      </c>
      <c r="B786" s="175">
        <v>57694</v>
      </c>
      <c r="C786" s="175">
        <v>70782</v>
      </c>
      <c r="D786" t="s">
        <v>687</v>
      </c>
      <c r="E786" t="s">
        <v>688</v>
      </c>
      <c r="F786">
        <v>4</v>
      </c>
      <c r="G786">
        <v>0</v>
      </c>
      <c r="H786">
        <v>0</v>
      </c>
      <c r="I786">
        <v>125.71</v>
      </c>
      <c r="J786">
        <v>0</v>
      </c>
      <c r="K786">
        <v>34</v>
      </c>
      <c r="L786">
        <v>37.619999999999997</v>
      </c>
      <c r="M786" t="s">
        <v>345</v>
      </c>
      <c r="N786">
        <v>20</v>
      </c>
    </row>
    <row r="787" spans="1:14">
      <c r="A787" s="175">
        <v>8400</v>
      </c>
      <c r="B787" s="175">
        <v>85136</v>
      </c>
      <c r="C787" s="175">
        <v>125912</v>
      </c>
      <c r="D787" t="s">
        <v>687</v>
      </c>
      <c r="E787" t="s">
        <v>688</v>
      </c>
      <c r="F787">
        <v>9</v>
      </c>
      <c r="L787">
        <v>40.72</v>
      </c>
      <c r="M787" t="s">
        <v>345</v>
      </c>
      <c r="N787">
        <v>1</v>
      </c>
    </row>
    <row r="788" spans="1:14">
      <c r="A788" s="175">
        <v>8400</v>
      </c>
      <c r="B788" s="175">
        <v>102894</v>
      </c>
      <c r="C788" s="175">
        <v>117799</v>
      </c>
      <c r="D788" t="s">
        <v>687</v>
      </c>
      <c r="E788" t="s">
        <v>688</v>
      </c>
      <c r="F788">
        <v>9</v>
      </c>
      <c r="I788">
        <v>420.1</v>
      </c>
      <c r="J788">
        <v>1</v>
      </c>
      <c r="K788">
        <v>49</v>
      </c>
      <c r="L788">
        <v>39.630000000000003</v>
      </c>
      <c r="M788" t="s">
        <v>345</v>
      </c>
      <c r="N788">
        <v>29</v>
      </c>
    </row>
    <row r="789" spans="1:14">
      <c r="A789" s="175">
        <v>8400</v>
      </c>
      <c r="B789" s="175">
        <v>32000</v>
      </c>
      <c r="C789" s="175">
        <v>49000</v>
      </c>
      <c r="D789" t="s">
        <v>687</v>
      </c>
      <c r="E789" t="s">
        <v>694</v>
      </c>
      <c r="F789">
        <v>12.6</v>
      </c>
      <c r="G789">
        <v>0</v>
      </c>
      <c r="H789">
        <v>3</v>
      </c>
      <c r="I789">
        <v>41.3</v>
      </c>
      <c r="J789">
        <v>2</v>
      </c>
      <c r="K789">
        <v>18</v>
      </c>
      <c r="M789" t="s">
        <v>334</v>
      </c>
      <c r="N789">
        <v>1</v>
      </c>
    </row>
    <row r="790" spans="1:14">
      <c r="A790" s="175">
        <v>8400</v>
      </c>
      <c r="B790" s="175">
        <v>37256</v>
      </c>
      <c r="C790" s="175">
        <v>45956</v>
      </c>
      <c r="D790" t="s">
        <v>697</v>
      </c>
      <c r="E790" t="s">
        <v>688</v>
      </c>
      <c r="F790">
        <v>1</v>
      </c>
      <c r="G790">
        <v>0</v>
      </c>
      <c r="H790">
        <v>0</v>
      </c>
      <c r="I790">
        <v>214.44</v>
      </c>
      <c r="J790">
        <v>1</v>
      </c>
      <c r="K790">
        <v>6</v>
      </c>
      <c r="L790">
        <v>31.25</v>
      </c>
      <c r="M790" t="s">
        <v>334</v>
      </c>
      <c r="N790">
        <v>27</v>
      </c>
    </row>
    <row r="791" spans="1:14">
      <c r="A791" s="175">
        <v>8500</v>
      </c>
      <c r="B791" s="175">
        <v>83157</v>
      </c>
      <c r="C791" s="175">
        <v>202962</v>
      </c>
      <c r="D791" t="s">
        <v>687</v>
      </c>
      <c r="E791" t="s">
        <v>696</v>
      </c>
      <c r="F791">
        <v>14</v>
      </c>
      <c r="G791">
        <v>0</v>
      </c>
      <c r="H791">
        <v>0</v>
      </c>
      <c r="I791">
        <v>13.68</v>
      </c>
      <c r="K791">
        <v>8</v>
      </c>
      <c r="L791">
        <v>21.3</v>
      </c>
      <c r="M791" t="s">
        <v>345</v>
      </c>
      <c r="N791">
        <v>17</v>
      </c>
    </row>
    <row r="792" spans="1:14">
      <c r="A792" s="175">
        <v>8500</v>
      </c>
      <c r="C792" s="175">
        <v>42980</v>
      </c>
      <c r="D792" t="s">
        <v>687</v>
      </c>
      <c r="E792" t="s">
        <v>688</v>
      </c>
      <c r="H792">
        <v>1</v>
      </c>
      <c r="I792">
        <v>76.010000000000005</v>
      </c>
      <c r="J792">
        <v>0</v>
      </c>
      <c r="K792">
        <v>9</v>
      </c>
      <c r="L792">
        <v>37.659999999999997</v>
      </c>
      <c r="M792" t="s">
        <v>345</v>
      </c>
      <c r="N792">
        <v>2</v>
      </c>
    </row>
    <row r="793" spans="1:14">
      <c r="A793" s="175">
        <v>8500</v>
      </c>
      <c r="B793" s="175">
        <v>73752</v>
      </c>
      <c r="C793" s="175">
        <v>87931</v>
      </c>
      <c r="D793" t="s">
        <v>697</v>
      </c>
      <c r="E793" t="s">
        <v>694</v>
      </c>
      <c r="F793">
        <v>21</v>
      </c>
      <c r="G793">
        <v>1</v>
      </c>
      <c r="H793">
        <v>1</v>
      </c>
      <c r="I793">
        <v>291.62</v>
      </c>
      <c r="J793">
        <v>0</v>
      </c>
      <c r="K793">
        <v>24</v>
      </c>
      <c r="L793">
        <v>39</v>
      </c>
      <c r="M793" t="s">
        <v>345</v>
      </c>
      <c r="N793">
        <v>27</v>
      </c>
    </row>
    <row r="794" spans="1:14">
      <c r="A794" s="175">
        <v>8500</v>
      </c>
      <c r="B794" s="175">
        <v>41210</v>
      </c>
      <c r="C794" s="175">
        <v>45175</v>
      </c>
      <c r="D794" t="s">
        <v>697</v>
      </c>
      <c r="E794" t="s">
        <v>691</v>
      </c>
      <c r="F794">
        <v>9</v>
      </c>
      <c r="G794">
        <v>0</v>
      </c>
      <c r="H794">
        <v>0</v>
      </c>
      <c r="I794">
        <v>209.49</v>
      </c>
      <c r="J794">
        <v>1</v>
      </c>
      <c r="K794">
        <v>22</v>
      </c>
      <c r="L794">
        <v>29.96</v>
      </c>
      <c r="M794" t="s">
        <v>345</v>
      </c>
      <c r="N794">
        <v>23</v>
      </c>
    </row>
    <row r="795" spans="1:14">
      <c r="A795" s="175">
        <v>8500</v>
      </c>
      <c r="C795" s="175">
        <v>32907</v>
      </c>
      <c r="D795" t="s">
        <v>687</v>
      </c>
      <c r="E795" t="s">
        <v>691</v>
      </c>
      <c r="F795">
        <v>18</v>
      </c>
      <c r="G795">
        <v>0</v>
      </c>
      <c r="H795">
        <v>0</v>
      </c>
      <c r="I795">
        <v>169.95</v>
      </c>
      <c r="J795">
        <v>1</v>
      </c>
      <c r="K795">
        <v>15</v>
      </c>
      <c r="L795">
        <v>35.31</v>
      </c>
      <c r="M795" t="s">
        <v>345</v>
      </c>
      <c r="N795">
        <v>23</v>
      </c>
    </row>
    <row r="796" spans="1:14">
      <c r="A796" s="175">
        <v>8500</v>
      </c>
      <c r="B796" s="175">
        <v>30077</v>
      </c>
      <c r="C796" s="175">
        <v>42770</v>
      </c>
      <c r="D796" t="s">
        <v>697</v>
      </c>
      <c r="E796" t="s">
        <v>691</v>
      </c>
      <c r="F796">
        <v>0.25</v>
      </c>
      <c r="G796">
        <v>0</v>
      </c>
      <c r="H796">
        <v>0</v>
      </c>
      <c r="I796">
        <v>89.27</v>
      </c>
      <c r="J796">
        <v>0</v>
      </c>
      <c r="K796">
        <v>10</v>
      </c>
      <c r="M796" t="s">
        <v>334</v>
      </c>
      <c r="N796">
        <v>9</v>
      </c>
    </row>
    <row r="797" spans="1:14">
      <c r="A797" s="175">
        <v>8500</v>
      </c>
      <c r="B797" s="175">
        <v>54000</v>
      </c>
      <c r="C797" s="175">
        <v>62533</v>
      </c>
      <c r="D797" t="s">
        <v>697</v>
      </c>
      <c r="E797" t="s">
        <v>688</v>
      </c>
      <c r="F797">
        <v>4</v>
      </c>
      <c r="G797">
        <v>0</v>
      </c>
      <c r="H797">
        <v>1</v>
      </c>
      <c r="I797">
        <v>313.47000000000003</v>
      </c>
      <c r="J797">
        <v>0</v>
      </c>
      <c r="K797">
        <v>10</v>
      </c>
      <c r="M797" t="s">
        <v>345</v>
      </c>
      <c r="N797">
        <v>5</v>
      </c>
    </row>
    <row r="798" spans="1:14">
      <c r="A798" s="175">
        <v>8500</v>
      </c>
      <c r="B798" s="175">
        <v>55100</v>
      </c>
      <c r="C798" s="175">
        <v>66900</v>
      </c>
      <c r="D798" t="s">
        <v>697</v>
      </c>
      <c r="E798" t="s">
        <v>695</v>
      </c>
      <c r="F798">
        <v>15</v>
      </c>
      <c r="G798">
        <v>0</v>
      </c>
      <c r="H798">
        <v>0</v>
      </c>
      <c r="I798">
        <v>229.27</v>
      </c>
      <c r="J798">
        <v>4</v>
      </c>
      <c r="K798">
        <v>32</v>
      </c>
      <c r="M798" t="s">
        <v>345</v>
      </c>
      <c r="N798">
        <v>7</v>
      </c>
    </row>
    <row r="799" spans="1:14">
      <c r="A799" s="175">
        <v>8500</v>
      </c>
      <c r="B799" s="175">
        <v>48961</v>
      </c>
      <c r="C799" s="175">
        <v>73550</v>
      </c>
      <c r="D799" t="s">
        <v>687</v>
      </c>
      <c r="E799" t="s">
        <v>688</v>
      </c>
      <c r="F799">
        <v>11</v>
      </c>
      <c r="G799">
        <v>6</v>
      </c>
      <c r="H799">
        <v>1</v>
      </c>
      <c r="I799">
        <v>145.1</v>
      </c>
      <c r="J799">
        <v>4</v>
      </c>
      <c r="K799">
        <v>11</v>
      </c>
      <c r="M799" t="s">
        <v>334</v>
      </c>
      <c r="N799">
        <v>15</v>
      </c>
    </row>
    <row r="800" spans="1:14">
      <c r="A800" s="175">
        <v>8500</v>
      </c>
      <c r="B800" s="175">
        <v>18240</v>
      </c>
      <c r="C800" s="175">
        <v>40200</v>
      </c>
      <c r="D800" t="s">
        <v>687</v>
      </c>
      <c r="E800" t="s">
        <v>688</v>
      </c>
      <c r="F800">
        <v>1</v>
      </c>
      <c r="G800">
        <v>0</v>
      </c>
      <c r="H800">
        <v>1</v>
      </c>
      <c r="I800">
        <v>306.39999999999998</v>
      </c>
      <c r="J800">
        <v>0</v>
      </c>
      <c r="K800">
        <v>12</v>
      </c>
      <c r="M800" t="s">
        <v>334</v>
      </c>
      <c r="N800">
        <v>12</v>
      </c>
    </row>
    <row r="801" spans="1:14">
      <c r="A801" s="175">
        <v>8500</v>
      </c>
      <c r="B801" s="175">
        <v>64665</v>
      </c>
      <c r="C801" s="175">
        <v>72376</v>
      </c>
      <c r="D801" t="s">
        <v>687</v>
      </c>
      <c r="E801" t="s">
        <v>688</v>
      </c>
      <c r="F801">
        <v>4</v>
      </c>
      <c r="G801">
        <v>0</v>
      </c>
      <c r="H801">
        <v>0</v>
      </c>
      <c r="I801">
        <v>70.930000000000007</v>
      </c>
      <c r="J801">
        <v>3</v>
      </c>
      <c r="K801">
        <v>20</v>
      </c>
      <c r="L801">
        <v>40.31</v>
      </c>
      <c r="M801" t="s">
        <v>345</v>
      </c>
      <c r="N801">
        <v>9</v>
      </c>
    </row>
    <row r="802" spans="1:14">
      <c r="A802" s="175">
        <v>8500</v>
      </c>
      <c r="B802" s="175">
        <v>50031</v>
      </c>
      <c r="C802" s="175">
        <v>57276</v>
      </c>
      <c r="D802" t="s">
        <v>697</v>
      </c>
      <c r="E802" t="s">
        <v>691</v>
      </c>
      <c r="F802">
        <v>0</v>
      </c>
      <c r="G802">
        <v>0</v>
      </c>
      <c r="H802">
        <v>0</v>
      </c>
      <c r="I802">
        <v>171.21</v>
      </c>
      <c r="J802">
        <v>0</v>
      </c>
      <c r="K802">
        <v>21</v>
      </c>
      <c r="L802">
        <v>35.159999999999997</v>
      </c>
      <c r="M802" t="s">
        <v>345</v>
      </c>
      <c r="N802">
        <v>2</v>
      </c>
    </row>
    <row r="803" spans="1:14">
      <c r="A803" s="175">
        <v>8500</v>
      </c>
      <c r="B803" s="175">
        <v>61607</v>
      </c>
      <c r="C803" s="175">
        <v>81126</v>
      </c>
      <c r="D803" t="s">
        <v>687</v>
      </c>
      <c r="E803" t="s">
        <v>688</v>
      </c>
      <c r="F803">
        <v>16</v>
      </c>
      <c r="G803">
        <v>0</v>
      </c>
      <c r="H803">
        <v>0</v>
      </c>
      <c r="I803">
        <v>222.21</v>
      </c>
      <c r="J803">
        <v>1</v>
      </c>
      <c r="K803">
        <v>35</v>
      </c>
      <c r="L803">
        <v>34.729999999999997</v>
      </c>
      <c r="M803" t="s">
        <v>345</v>
      </c>
      <c r="N803">
        <v>20</v>
      </c>
    </row>
    <row r="804" spans="1:14">
      <c r="A804" s="175">
        <v>8500</v>
      </c>
      <c r="B804" s="175">
        <v>49266</v>
      </c>
      <c r="C804" s="175">
        <v>64461</v>
      </c>
      <c r="D804" t="s">
        <v>697</v>
      </c>
      <c r="E804" t="s">
        <v>688</v>
      </c>
      <c r="F804">
        <v>22</v>
      </c>
      <c r="G804">
        <v>0</v>
      </c>
      <c r="H804">
        <v>0</v>
      </c>
      <c r="I804">
        <v>264.41000000000003</v>
      </c>
      <c r="J804">
        <v>3</v>
      </c>
      <c r="K804">
        <v>29</v>
      </c>
      <c r="L804">
        <v>37.979999999999997</v>
      </c>
      <c r="M804" t="s">
        <v>345</v>
      </c>
      <c r="N804">
        <v>4</v>
      </c>
    </row>
    <row r="805" spans="1:14">
      <c r="A805" s="175">
        <v>8500</v>
      </c>
      <c r="B805" s="175">
        <v>50569</v>
      </c>
      <c r="C805" s="175">
        <v>60940</v>
      </c>
      <c r="D805" t="s">
        <v>697</v>
      </c>
      <c r="E805" t="s">
        <v>694</v>
      </c>
      <c r="F805">
        <v>6</v>
      </c>
      <c r="G805">
        <v>0</v>
      </c>
      <c r="H805">
        <v>0</v>
      </c>
      <c r="I805">
        <v>189.95</v>
      </c>
      <c r="J805">
        <v>0</v>
      </c>
      <c r="K805">
        <v>22</v>
      </c>
      <c r="L805">
        <v>29.2</v>
      </c>
      <c r="M805" t="s">
        <v>345</v>
      </c>
      <c r="N805">
        <v>25</v>
      </c>
    </row>
    <row r="806" spans="1:14">
      <c r="A806" s="175">
        <v>8500</v>
      </c>
      <c r="C806" s="175">
        <v>27873</v>
      </c>
      <c r="D806" t="s">
        <v>687</v>
      </c>
      <c r="E806" t="s">
        <v>691</v>
      </c>
      <c r="F806">
        <v>21</v>
      </c>
      <c r="G806">
        <v>0</v>
      </c>
      <c r="H806">
        <v>0</v>
      </c>
      <c r="I806">
        <v>190.06</v>
      </c>
      <c r="J806">
        <v>0</v>
      </c>
      <c r="K806">
        <v>15</v>
      </c>
      <c r="L806">
        <v>38.380000000000003</v>
      </c>
      <c r="M806" t="s">
        <v>345</v>
      </c>
      <c r="N806">
        <v>11</v>
      </c>
    </row>
    <row r="807" spans="1:14">
      <c r="A807" s="175">
        <v>8500</v>
      </c>
      <c r="B807" s="175">
        <v>78346</v>
      </c>
      <c r="C807" s="175">
        <v>82226</v>
      </c>
      <c r="D807" t="s">
        <v>687</v>
      </c>
      <c r="E807" t="s">
        <v>688</v>
      </c>
      <c r="F807">
        <v>22</v>
      </c>
      <c r="G807">
        <v>0</v>
      </c>
      <c r="H807">
        <v>0</v>
      </c>
      <c r="I807">
        <v>320.35000000000002</v>
      </c>
      <c r="J807">
        <v>1</v>
      </c>
      <c r="K807">
        <v>47</v>
      </c>
      <c r="L807">
        <v>30.2</v>
      </c>
      <c r="M807" t="s">
        <v>345</v>
      </c>
      <c r="N807">
        <v>8</v>
      </c>
    </row>
    <row r="808" spans="1:14">
      <c r="A808" s="175">
        <v>8500</v>
      </c>
      <c r="B808" s="175">
        <v>47777</v>
      </c>
      <c r="C808" s="175">
        <v>78979</v>
      </c>
      <c r="D808" t="s">
        <v>687</v>
      </c>
      <c r="E808" t="s">
        <v>688</v>
      </c>
      <c r="F808">
        <v>18</v>
      </c>
      <c r="G808">
        <v>0</v>
      </c>
      <c r="H808">
        <v>0</v>
      </c>
      <c r="I808">
        <v>202.95</v>
      </c>
      <c r="J808">
        <v>1</v>
      </c>
      <c r="K808">
        <v>16</v>
      </c>
      <c r="L808">
        <v>34.83</v>
      </c>
      <c r="M808" t="s">
        <v>345</v>
      </c>
      <c r="N808">
        <v>16</v>
      </c>
    </row>
    <row r="809" spans="1:14">
      <c r="A809" s="175">
        <v>8500</v>
      </c>
      <c r="B809" s="175">
        <v>53459</v>
      </c>
      <c r="C809" s="175">
        <v>62678</v>
      </c>
      <c r="D809" t="s">
        <v>697</v>
      </c>
      <c r="E809" t="s">
        <v>694</v>
      </c>
      <c r="F809">
        <v>13</v>
      </c>
      <c r="G809">
        <v>0</v>
      </c>
      <c r="H809">
        <v>0</v>
      </c>
      <c r="I809">
        <v>116.86</v>
      </c>
      <c r="J809">
        <v>0</v>
      </c>
      <c r="K809">
        <v>18</v>
      </c>
      <c r="L809">
        <v>30.05</v>
      </c>
      <c r="M809" t="s">
        <v>345</v>
      </c>
      <c r="N809">
        <v>19</v>
      </c>
    </row>
    <row r="810" spans="1:14">
      <c r="A810" s="175">
        <v>8500</v>
      </c>
      <c r="B810" s="175">
        <v>77954</v>
      </c>
      <c r="C810" s="175">
        <v>82965</v>
      </c>
      <c r="D810" t="s">
        <v>687</v>
      </c>
      <c r="E810" t="s">
        <v>688</v>
      </c>
      <c r="F810">
        <v>25</v>
      </c>
      <c r="G810">
        <v>0</v>
      </c>
      <c r="H810">
        <v>0</v>
      </c>
      <c r="I810">
        <v>350.78</v>
      </c>
      <c r="J810">
        <v>1</v>
      </c>
      <c r="K810">
        <v>46</v>
      </c>
      <c r="L810">
        <v>28.58</v>
      </c>
      <c r="M810" t="s">
        <v>345</v>
      </c>
      <c r="N810">
        <v>29</v>
      </c>
    </row>
    <row r="811" spans="1:14">
      <c r="A811" s="175">
        <v>8500</v>
      </c>
      <c r="B811" s="175">
        <v>29383</v>
      </c>
      <c r="C811" s="175">
        <v>45900</v>
      </c>
      <c r="D811" t="s">
        <v>697</v>
      </c>
      <c r="E811" t="s">
        <v>695</v>
      </c>
      <c r="F811">
        <v>8</v>
      </c>
      <c r="G811">
        <v>0</v>
      </c>
      <c r="H811">
        <v>0</v>
      </c>
      <c r="I811">
        <v>122.13</v>
      </c>
      <c r="J811">
        <v>0</v>
      </c>
      <c r="K811">
        <v>22</v>
      </c>
      <c r="M811" t="s">
        <v>334</v>
      </c>
      <c r="N811">
        <v>11</v>
      </c>
    </row>
    <row r="812" spans="1:14">
      <c r="A812" s="175">
        <v>8500</v>
      </c>
      <c r="B812" s="175">
        <v>20959</v>
      </c>
      <c r="C812" s="175">
        <v>62956</v>
      </c>
      <c r="D812" t="s">
        <v>687</v>
      </c>
      <c r="E812" t="s">
        <v>691</v>
      </c>
      <c r="F812">
        <v>20</v>
      </c>
      <c r="G812">
        <v>0</v>
      </c>
      <c r="H812">
        <v>0</v>
      </c>
      <c r="I812">
        <v>315.70999999999998</v>
      </c>
      <c r="J812">
        <v>1</v>
      </c>
      <c r="K812">
        <v>13</v>
      </c>
      <c r="L812">
        <v>41.08</v>
      </c>
      <c r="M812" t="s">
        <v>345</v>
      </c>
      <c r="N812">
        <v>9</v>
      </c>
    </row>
    <row r="813" spans="1:14">
      <c r="A813" s="175">
        <v>8500</v>
      </c>
      <c r="B813" s="175">
        <v>6424</v>
      </c>
      <c r="C813" s="175">
        <v>32365</v>
      </c>
      <c r="L813">
        <v>33.9</v>
      </c>
      <c r="M813" t="s">
        <v>345</v>
      </c>
      <c r="N813">
        <v>26</v>
      </c>
    </row>
    <row r="814" spans="1:14">
      <c r="A814" s="175">
        <v>8500</v>
      </c>
      <c r="B814" s="175">
        <v>58327</v>
      </c>
      <c r="C814" s="175">
        <v>75044</v>
      </c>
      <c r="D814" t="s">
        <v>687</v>
      </c>
      <c r="E814" t="s">
        <v>694</v>
      </c>
      <c r="F814">
        <v>2</v>
      </c>
      <c r="G814">
        <v>0</v>
      </c>
      <c r="H814">
        <v>2</v>
      </c>
      <c r="I814">
        <v>123.37</v>
      </c>
      <c r="J814">
        <v>0</v>
      </c>
      <c r="K814">
        <v>22</v>
      </c>
      <c r="L814">
        <v>28.11</v>
      </c>
      <c r="M814" t="s">
        <v>345</v>
      </c>
      <c r="N814">
        <v>5</v>
      </c>
    </row>
    <row r="815" spans="1:14">
      <c r="A815" s="175">
        <v>8500</v>
      </c>
      <c r="B815" s="175">
        <v>79484</v>
      </c>
      <c r="C815" s="175">
        <v>87893</v>
      </c>
      <c r="D815" t="s">
        <v>697</v>
      </c>
      <c r="E815" t="s">
        <v>688</v>
      </c>
      <c r="F815">
        <v>1</v>
      </c>
      <c r="G815">
        <v>0</v>
      </c>
      <c r="H815">
        <v>0</v>
      </c>
      <c r="I815">
        <v>123.62</v>
      </c>
      <c r="J815">
        <v>1</v>
      </c>
      <c r="K815">
        <v>10</v>
      </c>
      <c r="L815">
        <v>35.76</v>
      </c>
      <c r="M815" t="s">
        <v>345</v>
      </c>
      <c r="N815">
        <v>13</v>
      </c>
    </row>
    <row r="816" spans="1:14">
      <c r="A816" s="175">
        <v>8500</v>
      </c>
      <c r="B816" s="175">
        <v>73208</v>
      </c>
      <c r="C816" s="175">
        <v>88588</v>
      </c>
      <c r="D816" t="s">
        <v>697</v>
      </c>
      <c r="E816" t="s">
        <v>694</v>
      </c>
      <c r="F816">
        <v>10</v>
      </c>
      <c r="G816">
        <v>0</v>
      </c>
      <c r="H816">
        <v>0</v>
      </c>
      <c r="I816">
        <v>114.55</v>
      </c>
      <c r="J816">
        <v>0</v>
      </c>
      <c r="K816">
        <v>23</v>
      </c>
      <c r="L816">
        <v>30.08</v>
      </c>
      <c r="M816" t="s">
        <v>345</v>
      </c>
      <c r="N816">
        <v>14</v>
      </c>
    </row>
    <row r="817" spans="1:14">
      <c r="A817" s="175">
        <v>8600</v>
      </c>
      <c r="B817" s="175">
        <v>38646</v>
      </c>
      <c r="C817" s="175">
        <v>54073</v>
      </c>
      <c r="D817" t="s">
        <v>697</v>
      </c>
      <c r="E817" t="s">
        <v>688</v>
      </c>
      <c r="F817">
        <v>14</v>
      </c>
      <c r="G817">
        <v>0</v>
      </c>
      <c r="H817">
        <v>0</v>
      </c>
      <c r="I817">
        <v>89.56</v>
      </c>
      <c r="J817">
        <v>0</v>
      </c>
      <c r="K817">
        <v>11</v>
      </c>
      <c r="L817">
        <v>32.53</v>
      </c>
      <c r="M817" t="s">
        <v>345</v>
      </c>
      <c r="N817">
        <v>30</v>
      </c>
    </row>
    <row r="818" spans="1:14">
      <c r="A818" s="175">
        <v>8600</v>
      </c>
      <c r="C818" s="175">
        <v>54905</v>
      </c>
      <c r="D818" t="s">
        <v>687</v>
      </c>
      <c r="E818" t="s">
        <v>688</v>
      </c>
      <c r="F818">
        <v>8</v>
      </c>
      <c r="G818">
        <v>0</v>
      </c>
      <c r="H818">
        <v>0</v>
      </c>
      <c r="I818">
        <v>308.64999999999998</v>
      </c>
      <c r="J818">
        <v>2</v>
      </c>
      <c r="K818">
        <v>13</v>
      </c>
      <c r="L818">
        <v>32.549999999999997</v>
      </c>
      <c r="M818" t="s">
        <v>345</v>
      </c>
      <c r="N818">
        <v>14</v>
      </c>
    </row>
    <row r="819" spans="1:14">
      <c r="A819" s="175">
        <v>8600</v>
      </c>
      <c r="C819" s="175">
        <v>47791</v>
      </c>
      <c r="L819">
        <v>14.39</v>
      </c>
      <c r="M819" t="s">
        <v>345</v>
      </c>
      <c r="N819">
        <v>5</v>
      </c>
    </row>
    <row r="820" spans="1:14">
      <c r="A820" s="175">
        <v>8600</v>
      </c>
      <c r="B820" s="175">
        <v>42380</v>
      </c>
      <c r="C820" s="175">
        <v>60733</v>
      </c>
      <c r="D820" t="s">
        <v>697</v>
      </c>
      <c r="E820" t="s">
        <v>694</v>
      </c>
      <c r="F820">
        <v>3</v>
      </c>
      <c r="G820">
        <v>0</v>
      </c>
      <c r="H820">
        <v>0</v>
      </c>
      <c r="I820">
        <v>199.29</v>
      </c>
      <c r="J820">
        <v>0</v>
      </c>
      <c r="K820">
        <v>22</v>
      </c>
      <c r="L820">
        <v>28.43</v>
      </c>
      <c r="M820" t="s">
        <v>345</v>
      </c>
      <c r="N820">
        <v>1</v>
      </c>
    </row>
    <row r="821" spans="1:14">
      <c r="A821" s="175">
        <v>8600</v>
      </c>
      <c r="B821" s="175">
        <v>36933</v>
      </c>
      <c r="C821" s="175">
        <v>42289</v>
      </c>
      <c r="D821" t="s">
        <v>697</v>
      </c>
      <c r="E821" t="s">
        <v>694</v>
      </c>
      <c r="F821">
        <v>4</v>
      </c>
      <c r="G821">
        <v>0</v>
      </c>
      <c r="H821">
        <v>0</v>
      </c>
      <c r="I821">
        <v>100.62</v>
      </c>
      <c r="J821">
        <v>2</v>
      </c>
      <c r="K821">
        <v>26</v>
      </c>
      <c r="L821">
        <v>38.44</v>
      </c>
      <c r="M821" t="s">
        <v>334</v>
      </c>
      <c r="N821">
        <v>3</v>
      </c>
    </row>
    <row r="822" spans="1:14">
      <c r="A822" s="175">
        <v>8600</v>
      </c>
      <c r="B822" s="175">
        <v>21000</v>
      </c>
      <c r="C822" s="175">
        <v>79000</v>
      </c>
      <c r="D822" t="s">
        <v>687</v>
      </c>
      <c r="E822" t="s">
        <v>695</v>
      </c>
      <c r="F822">
        <v>21</v>
      </c>
      <c r="G822">
        <v>0</v>
      </c>
      <c r="H822">
        <v>0</v>
      </c>
      <c r="I822">
        <v>239.43</v>
      </c>
      <c r="J822">
        <v>0</v>
      </c>
      <c r="K822">
        <v>11</v>
      </c>
      <c r="M822" t="s">
        <v>345</v>
      </c>
      <c r="N822">
        <v>31</v>
      </c>
    </row>
    <row r="823" spans="1:14">
      <c r="A823" s="175">
        <v>8600</v>
      </c>
      <c r="C823" s="175">
        <v>25000</v>
      </c>
      <c r="D823" t="s">
        <v>687</v>
      </c>
      <c r="E823" t="s">
        <v>688</v>
      </c>
      <c r="F823">
        <v>0</v>
      </c>
      <c r="G823">
        <v>6</v>
      </c>
      <c r="H823">
        <v>0</v>
      </c>
      <c r="I823">
        <v>64.87</v>
      </c>
      <c r="J823">
        <v>2</v>
      </c>
      <c r="K823">
        <v>27</v>
      </c>
      <c r="M823" t="s">
        <v>334</v>
      </c>
      <c r="N823">
        <v>9</v>
      </c>
    </row>
    <row r="824" spans="1:14">
      <c r="A824" s="175">
        <v>8600</v>
      </c>
      <c r="B824" s="175">
        <v>78579</v>
      </c>
      <c r="C824" s="175">
        <v>93697</v>
      </c>
      <c r="D824" t="s">
        <v>697</v>
      </c>
      <c r="E824" t="s">
        <v>688</v>
      </c>
      <c r="F824">
        <v>0</v>
      </c>
      <c r="G824">
        <v>0</v>
      </c>
      <c r="H824">
        <v>0</v>
      </c>
      <c r="I824">
        <v>115.19</v>
      </c>
      <c r="J824">
        <v>1</v>
      </c>
      <c r="K824">
        <v>10</v>
      </c>
      <c r="L824">
        <v>33.840000000000003</v>
      </c>
      <c r="M824" t="s">
        <v>345</v>
      </c>
      <c r="N824">
        <v>24</v>
      </c>
    </row>
    <row r="825" spans="1:14">
      <c r="A825" s="175">
        <v>8600</v>
      </c>
      <c r="B825" s="175">
        <v>172418</v>
      </c>
      <c r="C825" s="175">
        <v>251426</v>
      </c>
      <c r="D825" t="s">
        <v>697</v>
      </c>
      <c r="E825" t="s">
        <v>693</v>
      </c>
      <c r="G825">
        <v>0</v>
      </c>
      <c r="H825">
        <v>0</v>
      </c>
      <c r="I825">
        <v>120.57</v>
      </c>
      <c r="J825">
        <v>0</v>
      </c>
      <c r="K825">
        <v>22</v>
      </c>
      <c r="L825">
        <v>40.93</v>
      </c>
      <c r="M825" t="s">
        <v>345</v>
      </c>
      <c r="N825">
        <v>3</v>
      </c>
    </row>
    <row r="826" spans="1:14">
      <c r="A826" s="175">
        <v>8600</v>
      </c>
      <c r="B826" s="175">
        <v>58846</v>
      </c>
      <c r="C826" s="175">
        <v>72733</v>
      </c>
      <c r="D826" t="s">
        <v>697</v>
      </c>
      <c r="E826" t="s">
        <v>695</v>
      </c>
      <c r="F826">
        <v>14</v>
      </c>
      <c r="G826">
        <v>0</v>
      </c>
      <c r="H826">
        <v>0</v>
      </c>
      <c r="I826">
        <v>233.17</v>
      </c>
      <c r="J826">
        <v>3</v>
      </c>
      <c r="K826">
        <v>32</v>
      </c>
      <c r="L826">
        <v>39.78</v>
      </c>
      <c r="M826" t="s">
        <v>345</v>
      </c>
      <c r="N826">
        <v>21</v>
      </c>
    </row>
    <row r="827" spans="1:14">
      <c r="A827" s="175">
        <v>8600</v>
      </c>
      <c r="B827" s="175">
        <v>41126</v>
      </c>
      <c r="C827" s="175">
        <v>55500</v>
      </c>
      <c r="D827" t="s">
        <v>697</v>
      </c>
      <c r="E827" t="s">
        <v>688</v>
      </c>
      <c r="F827">
        <v>6</v>
      </c>
      <c r="G827">
        <v>0</v>
      </c>
      <c r="H827">
        <v>0</v>
      </c>
      <c r="I827">
        <v>73.03</v>
      </c>
      <c r="J827">
        <v>1</v>
      </c>
      <c r="K827">
        <v>11</v>
      </c>
      <c r="M827" t="s">
        <v>345</v>
      </c>
      <c r="N827">
        <v>16</v>
      </c>
    </row>
    <row r="828" spans="1:14">
      <c r="A828" s="175">
        <v>8600</v>
      </c>
      <c r="B828" s="175">
        <v>57727</v>
      </c>
      <c r="C828" s="175">
        <v>70828</v>
      </c>
      <c r="D828" t="s">
        <v>687</v>
      </c>
      <c r="E828" t="s">
        <v>688</v>
      </c>
      <c r="F828">
        <v>5</v>
      </c>
      <c r="G828">
        <v>0</v>
      </c>
      <c r="H828">
        <v>0</v>
      </c>
      <c r="I828">
        <v>87.85</v>
      </c>
      <c r="J828">
        <v>3</v>
      </c>
      <c r="K828">
        <v>19</v>
      </c>
      <c r="L828">
        <v>41.75</v>
      </c>
      <c r="M828" t="s">
        <v>345</v>
      </c>
      <c r="N828">
        <v>29</v>
      </c>
    </row>
    <row r="829" spans="1:14">
      <c r="A829" s="175">
        <v>8600</v>
      </c>
      <c r="B829" s="175">
        <v>22960</v>
      </c>
      <c r="C829" s="175">
        <v>80874</v>
      </c>
      <c r="D829" t="s">
        <v>687</v>
      </c>
      <c r="E829" t="s">
        <v>695</v>
      </c>
      <c r="F829">
        <v>20</v>
      </c>
      <c r="G829">
        <v>0</v>
      </c>
      <c r="H829">
        <v>0</v>
      </c>
      <c r="I829">
        <v>238.7</v>
      </c>
      <c r="J829">
        <v>0</v>
      </c>
      <c r="K829">
        <v>11</v>
      </c>
      <c r="L829">
        <v>25.89</v>
      </c>
      <c r="M829" t="s">
        <v>345</v>
      </c>
      <c r="N829">
        <v>2</v>
      </c>
    </row>
    <row r="830" spans="1:14">
      <c r="A830" s="175">
        <v>8600</v>
      </c>
      <c r="B830" s="175">
        <v>75464</v>
      </c>
      <c r="C830" s="175">
        <v>84263</v>
      </c>
      <c r="D830" t="s">
        <v>687</v>
      </c>
      <c r="E830" t="s">
        <v>688</v>
      </c>
      <c r="F830">
        <v>21</v>
      </c>
      <c r="G830">
        <v>0</v>
      </c>
      <c r="H830">
        <v>0</v>
      </c>
      <c r="I830">
        <v>352.66</v>
      </c>
      <c r="J830">
        <v>0</v>
      </c>
      <c r="K830">
        <v>47</v>
      </c>
      <c r="L830">
        <v>28.2</v>
      </c>
      <c r="M830" t="s">
        <v>345</v>
      </c>
      <c r="N830">
        <v>20</v>
      </c>
    </row>
    <row r="831" spans="1:14">
      <c r="A831" s="175">
        <v>8600</v>
      </c>
      <c r="C831" s="175">
        <v>51703</v>
      </c>
      <c r="L831">
        <v>12.11</v>
      </c>
      <c r="M831" t="s">
        <v>345</v>
      </c>
      <c r="N831">
        <v>10</v>
      </c>
    </row>
    <row r="832" spans="1:14">
      <c r="A832" s="175">
        <v>8600</v>
      </c>
      <c r="B832" s="175">
        <v>42226</v>
      </c>
      <c r="C832" s="175">
        <v>50386</v>
      </c>
      <c r="D832" t="s">
        <v>687</v>
      </c>
      <c r="E832" t="s">
        <v>694</v>
      </c>
      <c r="F832">
        <v>21</v>
      </c>
      <c r="G832">
        <v>1</v>
      </c>
      <c r="H832">
        <v>0</v>
      </c>
      <c r="I832">
        <v>223.33</v>
      </c>
      <c r="J832">
        <v>0</v>
      </c>
      <c r="K832">
        <v>17</v>
      </c>
      <c r="L832">
        <v>34.93</v>
      </c>
      <c r="M832" t="s">
        <v>345</v>
      </c>
      <c r="N832">
        <v>28</v>
      </c>
    </row>
    <row r="833" spans="1:14">
      <c r="A833" s="175">
        <v>8600</v>
      </c>
      <c r="B833" s="175">
        <v>45960</v>
      </c>
      <c r="C833" s="175">
        <v>57473</v>
      </c>
      <c r="D833" t="s">
        <v>697</v>
      </c>
      <c r="E833" t="s">
        <v>694</v>
      </c>
      <c r="F833">
        <v>4</v>
      </c>
      <c r="G833">
        <v>0</v>
      </c>
      <c r="H833">
        <v>0</v>
      </c>
      <c r="I833">
        <v>189.77</v>
      </c>
      <c r="J833">
        <v>0</v>
      </c>
      <c r="K833">
        <v>22</v>
      </c>
      <c r="L833">
        <v>26.75</v>
      </c>
      <c r="M833" t="s">
        <v>345</v>
      </c>
      <c r="N833">
        <v>32</v>
      </c>
    </row>
    <row r="834" spans="1:14">
      <c r="A834" s="175">
        <v>8600</v>
      </c>
      <c r="B834" s="175">
        <v>76703</v>
      </c>
      <c r="C834" s="175">
        <v>100862</v>
      </c>
      <c r="D834" t="s">
        <v>687</v>
      </c>
      <c r="E834" t="s">
        <v>688</v>
      </c>
      <c r="F834">
        <v>0</v>
      </c>
      <c r="G834">
        <v>0</v>
      </c>
      <c r="H834">
        <v>1</v>
      </c>
      <c r="I834">
        <v>174.56</v>
      </c>
      <c r="J834">
        <v>0</v>
      </c>
      <c r="K834">
        <v>31</v>
      </c>
      <c r="L834">
        <v>34.39</v>
      </c>
      <c r="M834" t="s">
        <v>345</v>
      </c>
      <c r="N834">
        <v>16</v>
      </c>
    </row>
    <row r="835" spans="1:14">
      <c r="A835" s="175">
        <v>8600</v>
      </c>
      <c r="B835" s="175">
        <v>44992</v>
      </c>
      <c r="C835" s="175">
        <v>66403</v>
      </c>
      <c r="D835" t="s">
        <v>697</v>
      </c>
      <c r="E835" t="s">
        <v>688</v>
      </c>
      <c r="F835">
        <v>8</v>
      </c>
      <c r="G835">
        <v>0</v>
      </c>
      <c r="H835">
        <v>0</v>
      </c>
      <c r="I835">
        <v>172.55</v>
      </c>
      <c r="J835">
        <v>1</v>
      </c>
      <c r="K835">
        <v>27</v>
      </c>
      <c r="L835">
        <v>43.88</v>
      </c>
      <c r="M835" t="s">
        <v>334</v>
      </c>
      <c r="N835">
        <v>9</v>
      </c>
    </row>
    <row r="836" spans="1:14">
      <c r="A836" s="175">
        <v>8600</v>
      </c>
      <c r="B836" s="175">
        <v>14762</v>
      </c>
      <c r="C836" s="175">
        <v>66271</v>
      </c>
      <c r="D836" t="s">
        <v>687</v>
      </c>
      <c r="E836" t="s">
        <v>691</v>
      </c>
      <c r="F836">
        <v>25</v>
      </c>
      <c r="G836">
        <v>0</v>
      </c>
      <c r="H836">
        <v>0</v>
      </c>
      <c r="I836">
        <v>318.14999999999998</v>
      </c>
      <c r="J836">
        <v>1</v>
      </c>
      <c r="K836">
        <v>13</v>
      </c>
      <c r="L836">
        <v>42.28</v>
      </c>
      <c r="M836" t="s">
        <v>345</v>
      </c>
      <c r="N836">
        <v>17</v>
      </c>
    </row>
    <row r="837" spans="1:14">
      <c r="A837" s="175">
        <v>8600</v>
      </c>
      <c r="B837" s="175">
        <v>61468</v>
      </c>
      <c r="C837" s="175">
        <v>72143</v>
      </c>
      <c r="D837" t="s">
        <v>697</v>
      </c>
      <c r="F837">
        <v>19</v>
      </c>
      <c r="G837">
        <v>0</v>
      </c>
      <c r="H837">
        <v>0</v>
      </c>
      <c r="I837">
        <v>163.30000000000001</v>
      </c>
      <c r="J837">
        <v>0</v>
      </c>
      <c r="K837">
        <v>11</v>
      </c>
      <c r="L837">
        <v>31.93</v>
      </c>
      <c r="M837" t="s">
        <v>345</v>
      </c>
      <c r="N837">
        <v>25</v>
      </c>
    </row>
    <row r="838" spans="1:14">
      <c r="A838" s="175">
        <v>8600</v>
      </c>
      <c r="B838" s="175">
        <v>66366</v>
      </c>
      <c r="C838" s="175">
        <v>75957</v>
      </c>
      <c r="D838" t="s">
        <v>697</v>
      </c>
      <c r="E838" t="s">
        <v>695</v>
      </c>
      <c r="F838">
        <v>8</v>
      </c>
      <c r="G838">
        <v>0</v>
      </c>
      <c r="H838">
        <v>0</v>
      </c>
      <c r="I838">
        <v>72.92</v>
      </c>
      <c r="J838">
        <v>2</v>
      </c>
      <c r="K838">
        <v>25</v>
      </c>
      <c r="L838">
        <v>39.659999999999997</v>
      </c>
      <c r="M838" t="s">
        <v>345</v>
      </c>
      <c r="N838">
        <v>24</v>
      </c>
    </row>
    <row r="839" spans="1:14">
      <c r="A839" s="175">
        <v>8600</v>
      </c>
      <c r="B839" s="175">
        <v>124810</v>
      </c>
      <c r="C839" s="175">
        <v>176581</v>
      </c>
      <c r="D839" t="s">
        <v>697</v>
      </c>
      <c r="E839" t="s">
        <v>688</v>
      </c>
      <c r="F839">
        <v>8</v>
      </c>
      <c r="G839">
        <v>0</v>
      </c>
      <c r="H839">
        <v>0</v>
      </c>
      <c r="I839">
        <v>213.3</v>
      </c>
      <c r="J839">
        <v>1</v>
      </c>
      <c r="K839">
        <v>19</v>
      </c>
      <c r="L839">
        <v>32.880000000000003</v>
      </c>
      <c r="M839" t="s">
        <v>345</v>
      </c>
      <c r="N839">
        <v>19</v>
      </c>
    </row>
    <row r="840" spans="1:14">
      <c r="A840" s="175">
        <v>8700</v>
      </c>
      <c r="B840" s="175">
        <v>46489</v>
      </c>
      <c r="C840" s="175">
        <v>63573</v>
      </c>
      <c r="D840" t="s">
        <v>697</v>
      </c>
      <c r="E840" t="s">
        <v>694</v>
      </c>
      <c r="F840">
        <v>4</v>
      </c>
      <c r="G840">
        <v>0</v>
      </c>
      <c r="H840">
        <v>0</v>
      </c>
      <c r="I840">
        <v>196.25</v>
      </c>
      <c r="J840">
        <v>1</v>
      </c>
      <c r="K840">
        <v>21</v>
      </c>
      <c r="L840">
        <v>28.79</v>
      </c>
      <c r="M840" t="s">
        <v>345</v>
      </c>
      <c r="N840">
        <v>1</v>
      </c>
    </row>
    <row r="841" spans="1:14">
      <c r="A841" s="175">
        <v>8700</v>
      </c>
      <c r="B841" s="175">
        <v>57254</v>
      </c>
      <c r="C841" s="175">
        <v>86883</v>
      </c>
      <c r="D841" t="s">
        <v>687</v>
      </c>
      <c r="E841" t="s">
        <v>688</v>
      </c>
      <c r="F841">
        <v>16</v>
      </c>
      <c r="G841">
        <v>0</v>
      </c>
      <c r="H841">
        <v>0</v>
      </c>
      <c r="I841">
        <v>172.17</v>
      </c>
      <c r="J841">
        <v>0</v>
      </c>
      <c r="K841">
        <v>28</v>
      </c>
      <c r="L841">
        <v>25.04</v>
      </c>
      <c r="M841" t="s">
        <v>345</v>
      </c>
      <c r="N841">
        <v>25</v>
      </c>
    </row>
    <row r="842" spans="1:14">
      <c r="A842" s="175">
        <v>8700</v>
      </c>
      <c r="B842" s="175">
        <v>54283</v>
      </c>
      <c r="C842" s="175">
        <v>58563</v>
      </c>
      <c r="D842" t="s">
        <v>697</v>
      </c>
      <c r="E842" t="s">
        <v>691</v>
      </c>
      <c r="F842">
        <v>3</v>
      </c>
      <c r="G842">
        <v>0</v>
      </c>
      <c r="H842">
        <v>1</v>
      </c>
      <c r="I842">
        <v>91.45</v>
      </c>
      <c r="J842">
        <v>3</v>
      </c>
      <c r="K842">
        <v>11</v>
      </c>
      <c r="L842">
        <v>38.590000000000003</v>
      </c>
      <c r="M842" t="s">
        <v>345</v>
      </c>
      <c r="N842">
        <v>25</v>
      </c>
    </row>
    <row r="843" spans="1:14">
      <c r="A843" s="175">
        <v>8700</v>
      </c>
      <c r="B843" s="175">
        <v>58007</v>
      </c>
      <c r="C843" s="175">
        <v>73069</v>
      </c>
      <c r="D843" t="s">
        <v>697</v>
      </c>
      <c r="E843" t="s">
        <v>695</v>
      </c>
      <c r="F843">
        <v>14</v>
      </c>
      <c r="G843">
        <v>0</v>
      </c>
      <c r="H843">
        <v>0</v>
      </c>
      <c r="I843">
        <v>240.44</v>
      </c>
      <c r="J843">
        <v>3</v>
      </c>
      <c r="K843">
        <v>31</v>
      </c>
      <c r="L843">
        <v>37.9</v>
      </c>
      <c r="M843" t="s">
        <v>345</v>
      </c>
      <c r="N843">
        <v>14</v>
      </c>
    </row>
    <row r="844" spans="1:14">
      <c r="A844" s="175">
        <v>8700</v>
      </c>
      <c r="B844" s="175">
        <v>54768</v>
      </c>
      <c r="C844" s="175">
        <v>87268</v>
      </c>
      <c r="D844" t="s">
        <v>687</v>
      </c>
      <c r="E844" t="s">
        <v>688</v>
      </c>
      <c r="F844">
        <v>18</v>
      </c>
      <c r="G844">
        <v>0</v>
      </c>
      <c r="H844">
        <v>0</v>
      </c>
      <c r="I844">
        <v>187.58</v>
      </c>
      <c r="J844">
        <v>0</v>
      </c>
      <c r="K844">
        <v>28</v>
      </c>
      <c r="L844">
        <v>26.37</v>
      </c>
      <c r="M844" t="s">
        <v>345</v>
      </c>
      <c r="N844">
        <v>24</v>
      </c>
    </row>
    <row r="845" spans="1:14">
      <c r="A845" s="175">
        <v>8700</v>
      </c>
      <c r="B845" s="175">
        <v>87415</v>
      </c>
      <c r="C845" s="175">
        <v>201689</v>
      </c>
      <c r="D845" t="s">
        <v>687</v>
      </c>
      <c r="E845" t="s">
        <v>696</v>
      </c>
      <c r="F845">
        <v>13</v>
      </c>
      <c r="G845">
        <v>0</v>
      </c>
      <c r="H845">
        <v>0</v>
      </c>
      <c r="I845">
        <v>13.92</v>
      </c>
      <c r="K845">
        <v>7</v>
      </c>
      <c r="L845">
        <v>20.25</v>
      </c>
      <c r="M845" t="s">
        <v>345</v>
      </c>
      <c r="N845">
        <v>25</v>
      </c>
    </row>
    <row r="846" spans="1:14">
      <c r="A846" s="175">
        <v>8700</v>
      </c>
      <c r="B846" s="175">
        <v>53073</v>
      </c>
      <c r="C846" s="175">
        <v>83415</v>
      </c>
      <c r="D846" t="s">
        <v>697</v>
      </c>
      <c r="F846">
        <v>2</v>
      </c>
      <c r="G846">
        <v>0</v>
      </c>
      <c r="H846">
        <v>0</v>
      </c>
      <c r="I846">
        <v>211.27</v>
      </c>
      <c r="J846">
        <v>3</v>
      </c>
      <c r="K846">
        <v>29</v>
      </c>
      <c r="L846">
        <v>30.2</v>
      </c>
      <c r="M846" t="s">
        <v>345</v>
      </c>
      <c r="N846">
        <v>9</v>
      </c>
    </row>
    <row r="847" spans="1:14">
      <c r="A847" s="175">
        <v>8700</v>
      </c>
      <c r="B847" s="175">
        <v>62600</v>
      </c>
      <c r="C847" s="175">
        <v>77600</v>
      </c>
      <c r="D847" t="s">
        <v>697</v>
      </c>
      <c r="E847" t="s">
        <v>688</v>
      </c>
      <c r="F847">
        <v>0.5</v>
      </c>
      <c r="G847">
        <v>1</v>
      </c>
      <c r="H847">
        <v>0</v>
      </c>
      <c r="I847">
        <v>351.03</v>
      </c>
      <c r="J847">
        <v>3</v>
      </c>
      <c r="K847">
        <v>13</v>
      </c>
      <c r="M847" t="s">
        <v>334</v>
      </c>
      <c r="N847">
        <v>11</v>
      </c>
    </row>
    <row r="848" spans="1:14">
      <c r="A848" s="175">
        <v>8700</v>
      </c>
      <c r="B848" s="175">
        <v>60237</v>
      </c>
      <c r="C848" s="175">
        <v>69891</v>
      </c>
      <c r="D848" t="s">
        <v>697</v>
      </c>
      <c r="E848" t="s">
        <v>688</v>
      </c>
      <c r="F848">
        <v>3</v>
      </c>
      <c r="G848">
        <v>0</v>
      </c>
      <c r="H848">
        <v>0</v>
      </c>
      <c r="I848">
        <v>321.27</v>
      </c>
      <c r="J848">
        <v>0</v>
      </c>
      <c r="K848">
        <v>9</v>
      </c>
      <c r="L848">
        <v>32.28</v>
      </c>
      <c r="M848" t="s">
        <v>345</v>
      </c>
      <c r="N848">
        <v>21</v>
      </c>
    </row>
    <row r="849" spans="1:14">
      <c r="A849" s="175">
        <v>8700</v>
      </c>
      <c r="B849" s="175">
        <v>77377</v>
      </c>
      <c r="C849" s="175">
        <v>97070</v>
      </c>
      <c r="D849" t="s">
        <v>697</v>
      </c>
      <c r="E849" t="s">
        <v>694</v>
      </c>
      <c r="F849">
        <v>3</v>
      </c>
      <c r="G849">
        <v>0</v>
      </c>
      <c r="H849">
        <v>0</v>
      </c>
      <c r="I849">
        <v>68.849999999999994</v>
      </c>
      <c r="J849">
        <v>2</v>
      </c>
      <c r="K849">
        <v>24</v>
      </c>
      <c r="L849">
        <v>38.22</v>
      </c>
      <c r="M849" t="s">
        <v>345</v>
      </c>
      <c r="N849">
        <v>14</v>
      </c>
    </row>
    <row r="850" spans="1:14">
      <c r="A850" s="175">
        <v>8700</v>
      </c>
      <c r="B850" s="175">
        <v>30716</v>
      </c>
      <c r="C850" s="175">
        <v>84778</v>
      </c>
      <c r="D850" t="s">
        <v>687</v>
      </c>
      <c r="E850" t="s">
        <v>695</v>
      </c>
      <c r="F850">
        <v>19</v>
      </c>
      <c r="G850">
        <v>0</v>
      </c>
      <c r="H850">
        <v>0</v>
      </c>
      <c r="I850">
        <v>219.09</v>
      </c>
      <c r="J850">
        <v>0</v>
      </c>
      <c r="K850">
        <v>10</v>
      </c>
      <c r="L850">
        <v>23.81</v>
      </c>
      <c r="M850" t="s">
        <v>345</v>
      </c>
      <c r="N850">
        <v>15</v>
      </c>
    </row>
    <row r="851" spans="1:14">
      <c r="A851" s="175">
        <v>8700</v>
      </c>
      <c r="B851" s="175">
        <v>53504</v>
      </c>
      <c r="C851" s="175">
        <v>66888</v>
      </c>
      <c r="D851" t="s">
        <v>697</v>
      </c>
      <c r="E851" t="s">
        <v>694</v>
      </c>
      <c r="F851">
        <v>7</v>
      </c>
      <c r="H851">
        <v>3</v>
      </c>
      <c r="I851">
        <v>112.18</v>
      </c>
      <c r="J851">
        <v>2</v>
      </c>
      <c r="K851">
        <v>10</v>
      </c>
      <c r="L851">
        <v>39.32</v>
      </c>
      <c r="M851" t="s">
        <v>345</v>
      </c>
      <c r="N851">
        <v>16</v>
      </c>
    </row>
    <row r="852" spans="1:14">
      <c r="A852" s="175">
        <v>8700</v>
      </c>
      <c r="B852" s="175">
        <v>78817</v>
      </c>
      <c r="C852" s="175">
        <v>115527</v>
      </c>
      <c r="D852" t="s">
        <v>697</v>
      </c>
      <c r="E852" t="s">
        <v>691</v>
      </c>
      <c r="F852">
        <v>1</v>
      </c>
      <c r="G852">
        <v>0</v>
      </c>
      <c r="H852">
        <v>0</v>
      </c>
      <c r="I852">
        <v>221.55</v>
      </c>
      <c r="J852">
        <v>1</v>
      </c>
      <c r="K852">
        <v>37</v>
      </c>
      <c r="L852">
        <v>16.38</v>
      </c>
      <c r="M852" t="s">
        <v>345</v>
      </c>
      <c r="N852">
        <v>26</v>
      </c>
    </row>
    <row r="853" spans="1:14">
      <c r="A853" s="175">
        <v>8700</v>
      </c>
      <c r="B853" s="175">
        <v>57141</v>
      </c>
      <c r="C853" s="175">
        <v>70244</v>
      </c>
      <c r="D853" t="s">
        <v>687</v>
      </c>
      <c r="E853" t="s">
        <v>688</v>
      </c>
      <c r="F853">
        <v>8</v>
      </c>
      <c r="G853">
        <v>0</v>
      </c>
      <c r="H853">
        <v>0</v>
      </c>
      <c r="I853">
        <v>106.86</v>
      </c>
      <c r="J853">
        <v>0</v>
      </c>
      <c r="K853">
        <v>19</v>
      </c>
      <c r="L853">
        <v>31.89</v>
      </c>
      <c r="M853" t="s">
        <v>334</v>
      </c>
      <c r="N853">
        <v>19</v>
      </c>
    </row>
    <row r="854" spans="1:14">
      <c r="A854" s="175">
        <v>8700</v>
      </c>
      <c r="B854" s="175">
        <v>79062</v>
      </c>
      <c r="C854" s="175">
        <v>98038</v>
      </c>
      <c r="D854" t="s">
        <v>697</v>
      </c>
      <c r="E854" t="s">
        <v>695</v>
      </c>
      <c r="F854">
        <v>4</v>
      </c>
      <c r="G854">
        <v>0</v>
      </c>
      <c r="H854">
        <v>0</v>
      </c>
      <c r="I854">
        <v>139.26</v>
      </c>
      <c r="J854">
        <v>0</v>
      </c>
      <c r="K854">
        <v>26</v>
      </c>
      <c r="L854">
        <v>33.58</v>
      </c>
      <c r="M854" t="s">
        <v>345</v>
      </c>
      <c r="N854">
        <v>24</v>
      </c>
    </row>
    <row r="855" spans="1:14">
      <c r="A855" s="175">
        <v>8700</v>
      </c>
      <c r="C855" s="175">
        <v>32855</v>
      </c>
      <c r="D855" t="s">
        <v>687</v>
      </c>
      <c r="L855">
        <v>35.94</v>
      </c>
      <c r="M855" t="s">
        <v>345</v>
      </c>
      <c r="N855">
        <v>19</v>
      </c>
    </row>
    <row r="856" spans="1:14">
      <c r="A856" s="175">
        <v>8700</v>
      </c>
      <c r="B856" s="175">
        <v>51950</v>
      </c>
      <c r="C856" s="175">
        <v>67475</v>
      </c>
      <c r="D856" t="s">
        <v>687</v>
      </c>
      <c r="E856" t="s">
        <v>688</v>
      </c>
      <c r="F856">
        <v>4.5</v>
      </c>
      <c r="G856">
        <v>0</v>
      </c>
      <c r="H856">
        <v>1</v>
      </c>
      <c r="I856">
        <v>246.47</v>
      </c>
      <c r="J856">
        <v>2</v>
      </c>
      <c r="K856">
        <v>16</v>
      </c>
      <c r="M856" t="s">
        <v>345</v>
      </c>
      <c r="N856">
        <v>27</v>
      </c>
    </row>
    <row r="857" spans="1:14">
      <c r="A857" s="175">
        <v>8700</v>
      </c>
      <c r="B857" s="175">
        <v>43759</v>
      </c>
      <c r="C857" s="175">
        <v>50070</v>
      </c>
      <c r="D857" t="s">
        <v>687</v>
      </c>
      <c r="E857" t="s">
        <v>694</v>
      </c>
      <c r="F857">
        <v>19</v>
      </c>
      <c r="G857">
        <v>1</v>
      </c>
      <c r="H857">
        <v>1</v>
      </c>
      <c r="I857">
        <v>218.91</v>
      </c>
      <c r="J857">
        <v>0</v>
      </c>
      <c r="K857">
        <v>17</v>
      </c>
      <c r="L857">
        <v>34.06</v>
      </c>
      <c r="M857" t="s">
        <v>345</v>
      </c>
      <c r="N857">
        <v>15</v>
      </c>
    </row>
    <row r="858" spans="1:14">
      <c r="A858" s="175">
        <v>8700</v>
      </c>
      <c r="B858" s="175">
        <v>93759</v>
      </c>
      <c r="C858" s="175">
        <v>119459</v>
      </c>
      <c r="D858" t="s">
        <v>687</v>
      </c>
      <c r="E858" t="s">
        <v>691</v>
      </c>
      <c r="F858">
        <v>24</v>
      </c>
      <c r="G858">
        <v>0</v>
      </c>
      <c r="H858">
        <v>0</v>
      </c>
      <c r="I858">
        <v>138.09</v>
      </c>
      <c r="J858">
        <v>1</v>
      </c>
      <c r="K858">
        <v>12</v>
      </c>
      <c r="L858">
        <v>38.729999999999997</v>
      </c>
      <c r="M858" t="s">
        <v>345</v>
      </c>
      <c r="N858">
        <v>29</v>
      </c>
    </row>
    <row r="859" spans="1:14">
      <c r="A859" s="175">
        <v>8700</v>
      </c>
      <c r="B859" s="175">
        <v>76008</v>
      </c>
      <c r="C859" s="175">
        <v>95976</v>
      </c>
      <c r="D859" t="s">
        <v>697</v>
      </c>
      <c r="E859" t="s">
        <v>695</v>
      </c>
      <c r="F859">
        <v>0</v>
      </c>
      <c r="L859">
        <v>30.02</v>
      </c>
      <c r="M859" t="s">
        <v>345</v>
      </c>
      <c r="N859">
        <v>28</v>
      </c>
    </row>
    <row r="860" spans="1:14">
      <c r="A860" s="175">
        <v>8700</v>
      </c>
      <c r="B860" s="175">
        <v>50711</v>
      </c>
      <c r="C860" s="175">
        <v>87898</v>
      </c>
      <c r="D860" t="s">
        <v>697</v>
      </c>
      <c r="F860">
        <v>4</v>
      </c>
      <c r="G860">
        <v>0</v>
      </c>
      <c r="H860">
        <v>0</v>
      </c>
      <c r="I860">
        <v>209.52</v>
      </c>
      <c r="J860">
        <v>4</v>
      </c>
      <c r="K860">
        <v>30</v>
      </c>
      <c r="L860">
        <v>32.74</v>
      </c>
      <c r="M860" t="s">
        <v>345</v>
      </c>
      <c r="N860">
        <v>9</v>
      </c>
    </row>
    <row r="861" spans="1:14">
      <c r="A861" s="175">
        <v>8700</v>
      </c>
      <c r="B861" s="175">
        <v>62400</v>
      </c>
      <c r="C861" s="175">
        <v>81315</v>
      </c>
      <c r="D861" t="s">
        <v>697</v>
      </c>
      <c r="E861" t="s">
        <v>691</v>
      </c>
      <c r="F861">
        <v>6</v>
      </c>
      <c r="G861">
        <v>0</v>
      </c>
      <c r="H861">
        <v>0</v>
      </c>
      <c r="I861">
        <v>98.03</v>
      </c>
      <c r="J861">
        <v>2</v>
      </c>
      <c r="K861">
        <v>14</v>
      </c>
      <c r="L861">
        <v>26.62</v>
      </c>
      <c r="M861" t="s">
        <v>345</v>
      </c>
      <c r="N861">
        <v>1</v>
      </c>
    </row>
    <row r="862" spans="1:14">
      <c r="A862" s="175">
        <v>8700</v>
      </c>
      <c r="B862" s="175">
        <v>77930</v>
      </c>
      <c r="C862" s="175">
        <v>80164</v>
      </c>
      <c r="D862" t="s">
        <v>687</v>
      </c>
      <c r="E862" t="s">
        <v>688</v>
      </c>
      <c r="F862">
        <v>20</v>
      </c>
      <c r="G862">
        <v>0</v>
      </c>
      <c r="H862">
        <v>0</v>
      </c>
      <c r="I862">
        <v>350.53</v>
      </c>
      <c r="J862">
        <v>1</v>
      </c>
      <c r="K862">
        <v>47</v>
      </c>
      <c r="L862">
        <v>29.66</v>
      </c>
      <c r="M862" t="s">
        <v>345</v>
      </c>
      <c r="N862">
        <v>30</v>
      </c>
    </row>
    <row r="863" spans="1:14">
      <c r="A863" s="175">
        <v>8700</v>
      </c>
      <c r="B863" s="175">
        <v>58060</v>
      </c>
      <c r="C863" s="175">
        <v>65605</v>
      </c>
      <c r="D863" t="s">
        <v>697</v>
      </c>
      <c r="E863" t="s">
        <v>688</v>
      </c>
      <c r="F863">
        <v>23</v>
      </c>
      <c r="G863">
        <v>0</v>
      </c>
      <c r="H863">
        <v>0</v>
      </c>
      <c r="I863">
        <v>259.68</v>
      </c>
      <c r="J863">
        <v>3</v>
      </c>
      <c r="K863">
        <v>29</v>
      </c>
      <c r="L863">
        <v>39.83</v>
      </c>
      <c r="M863" t="s">
        <v>345</v>
      </c>
      <c r="N863">
        <v>13</v>
      </c>
    </row>
    <row r="864" spans="1:14">
      <c r="A864" s="175">
        <v>8700</v>
      </c>
      <c r="B864" s="175">
        <v>51033</v>
      </c>
      <c r="C864" s="175">
        <v>58513</v>
      </c>
      <c r="D864" t="s">
        <v>697</v>
      </c>
      <c r="E864" t="s">
        <v>691</v>
      </c>
      <c r="F864">
        <v>2</v>
      </c>
      <c r="G864">
        <v>0</v>
      </c>
      <c r="H864">
        <v>0</v>
      </c>
      <c r="I864">
        <v>181.87</v>
      </c>
      <c r="J864">
        <v>0</v>
      </c>
      <c r="K864">
        <v>20</v>
      </c>
      <c r="L864">
        <v>37.880000000000003</v>
      </c>
      <c r="M864" t="s">
        <v>345</v>
      </c>
      <c r="N864">
        <v>3</v>
      </c>
    </row>
    <row r="865" spans="1:14">
      <c r="A865" s="175">
        <v>8700</v>
      </c>
      <c r="B865" s="175">
        <v>68186</v>
      </c>
      <c r="C865" s="175">
        <v>82518</v>
      </c>
      <c r="D865" t="s">
        <v>687</v>
      </c>
      <c r="E865" t="s">
        <v>688</v>
      </c>
      <c r="F865">
        <v>1</v>
      </c>
      <c r="G865">
        <v>0</v>
      </c>
      <c r="H865">
        <v>0</v>
      </c>
      <c r="I865">
        <v>105.1</v>
      </c>
      <c r="J865">
        <v>0</v>
      </c>
      <c r="K865">
        <v>7</v>
      </c>
      <c r="L865">
        <v>36.450000000000003</v>
      </c>
      <c r="M865" t="s">
        <v>345</v>
      </c>
      <c r="N865">
        <v>32</v>
      </c>
    </row>
    <row r="866" spans="1:14">
      <c r="A866" s="175">
        <v>8700</v>
      </c>
      <c r="B866" s="175">
        <v>52388</v>
      </c>
      <c r="C866" s="175">
        <v>64332</v>
      </c>
      <c r="D866" t="s">
        <v>687</v>
      </c>
      <c r="E866" t="s">
        <v>688</v>
      </c>
      <c r="F866">
        <v>1</v>
      </c>
      <c r="G866">
        <v>0</v>
      </c>
      <c r="I866">
        <v>91.11</v>
      </c>
      <c r="K866">
        <v>12</v>
      </c>
      <c r="L866">
        <v>36.869999999999997</v>
      </c>
      <c r="M866" t="s">
        <v>345</v>
      </c>
      <c r="N866">
        <v>22</v>
      </c>
    </row>
    <row r="867" spans="1:14">
      <c r="A867" s="175">
        <v>8700</v>
      </c>
      <c r="B867" s="175">
        <v>56904</v>
      </c>
      <c r="C867" s="175">
        <v>64122</v>
      </c>
      <c r="D867" t="s">
        <v>697</v>
      </c>
      <c r="E867" t="s">
        <v>694</v>
      </c>
      <c r="F867">
        <v>5</v>
      </c>
      <c r="H867">
        <v>4</v>
      </c>
      <c r="I867">
        <v>119.56</v>
      </c>
      <c r="J867">
        <v>2</v>
      </c>
      <c r="K867">
        <v>11</v>
      </c>
      <c r="L867">
        <v>38.700000000000003</v>
      </c>
      <c r="M867" t="s">
        <v>345</v>
      </c>
      <c r="N867">
        <v>3</v>
      </c>
    </row>
    <row r="868" spans="1:14">
      <c r="A868" s="175">
        <v>8700</v>
      </c>
      <c r="B868" s="175">
        <v>76510</v>
      </c>
      <c r="C868" s="175">
        <v>108130</v>
      </c>
      <c r="D868" t="s">
        <v>697</v>
      </c>
      <c r="E868" t="s">
        <v>691</v>
      </c>
      <c r="F868">
        <v>2</v>
      </c>
      <c r="G868">
        <v>0</v>
      </c>
      <c r="H868">
        <v>0</v>
      </c>
      <c r="I868">
        <v>252.84</v>
      </c>
      <c r="J868">
        <v>1</v>
      </c>
      <c r="K868">
        <v>37</v>
      </c>
      <c r="L868">
        <v>17.41</v>
      </c>
      <c r="M868" t="s">
        <v>345</v>
      </c>
      <c r="N868">
        <v>20</v>
      </c>
    </row>
    <row r="869" spans="1:14">
      <c r="A869" s="175">
        <v>8800</v>
      </c>
      <c r="B869" s="175">
        <v>12750</v>
      </c>
      <c r="D869" t="s">
        <v>687</v>
      </c>
      <c r="E869" t="s">
        <v>691</v>
      </c>
      <c r="F869">
        <v>23</v>
      </c>
      <c r="M869" t="s">
        <v>334</v>
      </c>
      <c r="N869">
        <v>5</v>
      </c>
    </row>
    <row r="870" spans="1:14">
      <c r="A870" s="175">
        <v>8800</v>
      </c>
      <c r="B870" s="175">
        <v>108608</v>
      </c>
      <c r="D870" t="s">
        <v>697</v>
      </c>
      <c r="E870" t="s">
        <v>694</v>
      </c>
      <c r="F870">
        <v>0</v>
      </c>
      <c r="G870">
        <v>0</v>
      </c>
      <c r="H870">
        <v>6</v>
      </c>
      <c r="I870">
        <v>253.47</v>
      </c>
      <c r="J870">
        <v>4</v>
      </c>
      <c r="K870">
        <v>23</v>
      </c>
      <c r="M870" t="s">
        <v>334</v>
      </c>
      <c r="N870">
        <v>16</v>
      </c>
    </row>
    <row r="871" spans="1:14">
      <c r="A871" s="175">
        <v>8800</v>
      </c>
      <c r="B871" s="175">
        <v>2800</v>
      </c>
      <c r="C871" s="175">
        <v>18361</v>
      </c>
      <c r="D871" t="s">
        <v>687</v>
      </c>
      <c r="E871" t="s">
        <v>688</v>
      </c>
      <c r="F871">
        <v>2</v>
      </c>
      <c r="G871">
        <v>3</v>
      </c>
      <c r="H871">
        <v>1</v>
      </c>
      <c r="I871">
        <v>107.77</v>
      </c>
      <c r="J871">
        <v>4</v>
      </c>
      <c r="K871">
        <v>3</v>
      </c>
      <c r="M871" t="s">
        <v>334</v>
      </c>
      <c r="N871">
        <v>17</v>
      </c>
    </row>
    <row r="872" spans="1:14">
      <c r="A872" s="175">
        <v>8800</v>
      </c>
      <c r="B872" s="175">
        <v>51740</v>
      </c>
      <c r="C872" s="175">
        <v>60852</v>
      </c>
      <c r="D872" t="s">
        <v>697</v>
      </c>
      <c r="E872" t="s">
        <v>688</v>
      </c>
      <c r="F872">
        <v>23</v>
      </c>
      <c r="G872">
        <v>0</v>
      </c>
      <c r="H872">
        <v>0</v>
      </c>
      <c r="I872">
        <v>277.58999999999997</v>
      </c>
      <c r="J872">
        <v>3</v>
      </c>
      <c r="K872">
        <v>29</v>
      </c>
      <c r="L872">
        <v>39.89</v>
      </c>
      <c r="M872" t="s">
        <v>345</v>
      </c>
      <c r="N872">
        <v>3</v>
      </c>
    </row>
    <row r="873" spans="1:14">
      <c r="A873" s="175">
        <v>8800</v>
      </c>
      <c r="B873" s="175">
        <v>135899</v>
      </c>
      <c r="C873" s="175">
        <v>202788</v>
      </c>
      <c r="D873" t="s">
        <v>697</v>
      </c>
      <c r="E873" t="s">
        <v>695</v>
      </c>
      <c r="F873">
        <v>1</v>
      </c>
      <c r="G873">
        <v>0</v>
      </c>
      <c r="H873">
        <v>0</v>
      </c>
      <c r="I873">
        <v>53.77</v>
      </c>
      <c r="J873">
        <v>1</v>
      </c>
      <c r="K873">
        <v>23</v>
      </c>
      <c r="L873">
        <v>35.93</v>
      </c>
      <c r="M873" t="s">
        <v>345</v>
      </c>
      <c r="N873">
        <v>20</v>
      </c>
    </row>
    <row r="874" spans="1:14">
      <c r="A874" s="175">
        <v>8800</v>
      </c>
      <c r="B874" s="175">
        <v>67200</v>
      </c>
      <c r="C874" s="175">
        <v>80300</v>
      </c>
      <c r="D874" t="s">
        <v>687</v>
      </c>
      <c r="E874" t="s">
        <v>688</v>
      </c>
      <c r="F874">
        <v>10</v>
      </c>
      <c r="G874">
        <v>4</v>
      </c>
      <c r="H874">
        <v>1</v>
      </c>
      <c r="I874">
        <v>135.87</v>
      </c>
      <c r="J874">
        <v>1</v>
      </c>
      <c r="K874">
        <v>33</v>
      </c>
      <c r="M874" t="s">
        <v>334</v>
      </c>
      <c r="N874">
        <v>26</v>
      </c>
    </row>
    <row r="875" spans="1:14">
      <c r="A875" s="175">
        <v>8800</v>
      </c>
      <c r="B875" s="175">
        <v>26607</v>
      </c>
      <c r="C875" s="175">
        <v>39710</v>
      </c>
      <c r="D875" t="s">
        <v>687</v>
      </c>
      <c r="E875" t="s">
        <v>691</v>
      </c>
      <c r="F875">
        <v>0</v>
      </c>
      <c r="G875">
        <v>0</v>
      </c>
      <c r="H875">
        <v>0</v>
      </c>
      <c r="I875">
        <v>104.69</v>
      </c>
      <c r="J875">
        <v>1</v>
      </c>
      <c r="K875">
        <v>30</v>
      </c>
      <c r="L875">
        <v>38.33</v>
      </c>
      <c r="M875" t="s">
        <v>345</v>
      </c>
      <c r="N875">
        <v>17</v>
      </c>
    </row>
    <row r="876" spans="1:14">
      <c r="A876" s="175">
        <v>8800</v>
      </c>
      <c r="B876" s="175">
        <v>78953</v>
      </c>
      <c r="C876" s="175">
        <v>93018</v>
      </c>
      <c r="D876" t="s">
        <v>697</v>
      </c>
      <c r="E876" t="s">
        <v>694</v>
      </c>
      <c r="F876">
        <v>7</v>
      </c>
      <c r="G876">
        <v>0</v>
      </c>
      <c r="H876">
        <v>0</v>
      </c>
      <c r="I876">
        <v>110.72</v>
      </c>
      <c r="J876">
        <v>0</v>
      </c>
      <c r="K876">
        <v>22</v>
      </c>
      <c r="L876">
        <v>28.29</v>
      </c>
      <c r="M876" t="s">
        <v>345</v>
      </c>
      <c r="N876">
        <v>3</v>
      </c>
    </row>
    <row r="877" spans="1:14">
      <c r="A877" s="175">
        <v>8800</v>
      </c>
      <c r="B877" s="175">
        <v>33395</v>
      </c>
      <c r="C877" s="175">
        <v>51057</v>
      </c>
      <c r="D877" t="s">
        <v>697</v>
      </c>
      <c r="E877" t="s">
        <v>691</v>
      </c>
      <c r="F877">
        <v>2</v>
      </c>
      <c r="G877">
        <v>0</v>
      </c>
      <c r="H877">
        <v>0</v>
      </c>
      <c r="I877">
        <v>80.819999999999993</v>
      </c>
      <c r="J877">
        <v>1</v>
      </c>
      <c r="K877">
        <v>20</v>
      </c>
      <c r="L877">
        <v>16.88</v>
      </c>
      <c r="M877" t="s">
        <v>334</v>
      </c>
      <c r="N877">
        <v>7</v>
      </c>
    </row>
    <row r="878" spans="1:14">
      <c r="A878" s="175">
        <v>8800</v>
      </c>
      <c r="B878" s="175">
        <v>32169</v>
      </c>
      <c r="C878" s="175">
        <v>37533</v>
      </c>
      <c r="D878" t="s">
        <v>697</v>
      </c>
      <c r="E878" t="s">
        <v>688</v>
      </c>
      <c r="F878">
        <v>3</v>
      </c>
      <c r="G878">
        <v>0</v>
      </c>
      <c r="H878">
        <v>0</v>
      </c>
      <c r="I878">
        <v>74.45</v>
      </c>
      <c r="J878">
        <v>3</v>
      </c>
      <c r="K878">
        <v>19</v>
      </c>
      <c r="L878">
        <v>25.34</v>
      </c>
      <c r="M878" t="s">
        <v>334</v>
      </c>
      <c r="N878">
        <v>17</v>
      </c>
    </row>
    <row r="879" spans="1:14">
      <c r="A879" s="175">
        <v>8800</v>
      </c>
      <c r="B879" s="175">
        <v>56963</v>
      </c>
      <c r="C879" s="175">
        <v>70607</v>
      </c>
      <c r="D879" t="s">
        <v>687</v>
      </c>
      <c r="E879" t="s">
        <v>688</v>
      </c>
      <c r="F879">
        <v>4</v>
      </c>
      <c r="G879">
        <v>0</v>
      </c>
      <c r="H879">
        <v>0</v>
      </c>
      <c r="I879">
        <v>99.76</v>
      </c>
      <c r="J879">
        <v>3</v>
      </c>
      <c r="K879">
        <v>19</v>
      </c>
      <c r="L879">
        <v>40.35</v>
      </c>
      <c r="M879" t="s">
        <v>345</v>
      </c>
      <c r="N879">
        <v>5</v>
      </c>
    </row>
    <row r="880" spans="1:14">
      <c r="A880" s="175">
        <v>8800</v>
      </c>
      <c r="B880" s="175">
        <v>50000</v>
      </c>
      <c r="C880" s="175">
        <v>68000</v>
      </c>
      <c r="D880" t="s">
        <v>697</v>
      </c>
      <c r="E880" t="s">
        <v>688</v>
      </c>
      <c r="F880">
        <v>19</v>
      </c>
      <c r="G880">
        <v>0</v>
      </c>
      <c r="H880">
        <v>0</v>
      </c>
      <c r="I880">
        <v>108.9</v>
      </c>
      <c r="J880">
        <v>0</v>
      </c>
      <c r="K880">
        <v>16</v>
      </c>
      <c r="M880" t="s">
        <v>334</v>
      </c>
      <c r="N880">
        <v>13</v>
      </c>
    </row>
    <row r="881" spans="1:14">
      <c r="A881" s="175">
        <v>8800</v>
      </c>
      <c r="B881" s="175">
        <v>74562</v>
      </c>
      <c r="C881" s="175">
        <v>89695</v>
      </c>
      <c r="D881" t="s">
        <v>687</v>
      </c>
      <c r="E881" t="s">
        <v>688</v>
      </c>
      <c r="F881">
        <v>24</v>
      </c>
      <c r="G881">
        <v>0</v>
      </c>
      <c r="H881">
        <v>0</v>
      </c>
      <c r="I881">
        <v>338.78</v>
      </c>
      <c r="J881">
        <v>1</v>
      </c>
      <c r="K881">
        <v>47</v>
      </c>
      <c r="L881">
        <v>28.44</v>
      </c>
      <c r="M881" t="s">
        <v>345</v>
      </c>
      <c r="N881">
        <v>4</v>
      </c>
    </row>
    <row r="882" spans="1:14">
      <c r="A882" s="175">
        <v>8800</v>
      </c>
      <c r="B882" s="175">
        <v>101717</v>
      </c>
      <c r="C882" s="175">
        <v>122299</v>
      </c>
      <c r="D882" t="s">
        <v>687</v>
      </c>
      <c r="E882" t="s">
        <v>688</v>
      </c>
      <c r="F882">
        <v>11</v>
      </c>
      <c r="I882">
        <v>402.74</v>
      </c>
      <c r="J882">
        <v>1</v>
      </c>
      <c r="K882">
        <v>49</v>
      </c>
      <c r="L882">
        <v>38.42</v>
      </c>
      <c r="M882" t="s">
        <v>345</v>
      </c>
      <c r="N882">
        <v>2</v>
      </c>
    </row>
    <row r="883" spans="1:14">
      <c r="A883" s="175">
        <v>8800</v>
      </c>
      <c r="C883" s="175">
        <v>74928</v>
      </c>
      <c r="L883">
        <v>23.99</v>
      </c>
      <c r="M883" t="s">
        <v>345</v>
      </c>
      <c r="N883">
        <v>11</v>
      </c>
    </row>
    <row r="884" spans="1:14">
      <c r="A884" s="175">
        <v>8800</v>
      </c>
      <c r="C884" s="175">
        <v>32221</v>
      </c>
      <c r="D884" t="s">
        <v>697</v>
      </c>
      <c r="E884" t="s">
        <v>688</v>
      </c>
      <c r="F884">
        <v>0</v>
      </c>
      <c r="G884">
        <v>0</v>
      </c>
      <c r="H884">
        <v>0</v>
      </c>
      <c r="I884">
        <v>276.83999999999997</v>
      </c>
      <c r="J884">
        <v>0</v>
      </c>
      <c r="K884">
        <v>14</v>
      </c>
      <c r="L884">
        <v>24.2</v>
      </c>
      <c r="M884" t="s">
        <v>345</v>
      </c>
      <c r="N884">
        <v>24</v>
      </c>
    </row>
    <row r="885" spans="1:14">
      <c r="A885" s="175">
        <v>8800</v>
      </c>
      <c r="B885" s="175">
        <v>73765</v>
      </c>
      <c r="C885" s="175">
        <v>93917</v>
      </c>
      <c r="D885" t="s">
        <v>697</v>
      </c>
      <c r="E885" t="s">
        <v>688</v>
      </c>
      <c r="F885">
        <v>15</v>
      </c>
      <c r="I885">
        <v>128.85</v>
      </c>
      <c r="J885">
        <v>4</v>
      </c>
      <c r="K885">
        <v>15</v>
      </c>
      <c r="L885">
        <v>24.49</v>
      </c>
      <c r="M885" t="s">
        <v>345</v>
      </c>
      <c r="N885">
        <v>21</v>
      </c>
    </row>
    <row r="886" spans="1:14">
      <c r="A886" s="175">
        <v>8800</v>
      </c>
      <c r="B886" s="175">
        <v>55990</v>
      </c>
      <c r="C886" s="175">
        <v>89673</v>
      </c>
      <c r="D886" t="s">
        <v>687</v>
      </c>
      <c r="E886" t="s">
        <v>688</v>
      </c>
      <c r="F886">
        <v>18</v>
      </c>
      <c r="G886">
        <v>0</v>
      </c>
      <c r="H886">
        <v>0</v>
      </c>
      <c r="I886">
        <v>184.63</v>
      </c>
      <c r="J886">
        <v>0</v>
      </c>
      <c r="K886">
        <v>29</v>
      </c>
      <c r="L886">
        <v>27.7</v>
      </c>
      <c r="M886" t="s">
        <v>345</v>
      </c>
      <c r="N886">
        <v>4</v>
      </c>
    </row>
    <row r="887" spans="1:14">
      <c r="A887" s="175">
        <v>8900</v>
      </c>
      <c r="B887" s="175">
        <v>80334</v>
      </c>
      <c r="C887" s="175">
        <v>87448</v>
      </c>
      <c r="D887" t="s">
        <v>697</v>
      </c>
      <c r="E887" t="s">
        <v>694</v>
      </c>
      <c r="F887">
        <v>18</v>
      </c>
      <c r="G887">
        <v>0</v>
      </c>
      <c r="H887">
        <v>0</v>
      </c>
      <c r="I887">
        <v>279.88</v>
      </c>
      <c r="J887">
        <v>0</v>
      </c>
      <c r="K887">
        <v>23</v>
      </c>
      <c r="L887">
        <v>38.51</v>
      </c>
      <c r="M887" t="s">
        <v>345</v>
      </c>
      <c r="N887">
        <v>28</v>
      </c>
    </row>
    <row r="888" spans="1:14">
      <c r="A888" s="175">
        <v>8900</v>
      </c>
      <c r="B888" s="175">
        <v>33208</v>
      </c>
      <c r="C888" s="175">
        <v>75000</v>
      </c>
      <c r="D888" t="s">
        <v>697</v>
      </c>
      <c r="E888" t="s">
        <v>694</v>
      </c>
      <c r="F888">
        <v>22</v>
      </c>
      <c r="G888">
        <v>0</v>
      </c>
      <c r="H888">
        <v>3</v>
      </c>
      <c r="I888">
        <v>166.2</v>
      </c>
      <c r="J888">
        <v>1</v>
      </c>
      <c r="K888">
        <v>33</v>
      </c>
      <c r="M888" t="s">
        <v>334</v>
      </c>
      <c r="N888">
        <v>28</v>
      </c>
    </row>
    <row r="889" spans="1:14">
      <c r="A889" s="175">
        <v>8900</v>
      </c>
      <c r="B889" s="175">
        <v>75441</v>
      </c>
      <c r="C889" s="175">
        <v>116950</v>
      </c>
      <c r="D889" t="s">
        <v>687</v>
      </c>
      <c r="E889" t="s">
        <v>691</v>
      </c>
      <c r="F889">
        <v>26</v>
      </c>
      <c r="G889">
        <v>0</v>
      </c>
      <c r="H889">
        <v>0</v>
      </c>
      <c r="I889">
        <v>322.73</v>
      </c>
      <c r="J889">
        <v>2</v>
      </c>
      <c r="K889">
        <v>37</v>
      </c>
      <c r="L889">
        <v>33.79</v>
      </c>
      <c r="M889" t="s">
        <v>345</v>
      </c>
      <c r="N889">
        <v>5</v>
      </c>
    </row>
    <row r="890" spans="1:14">
      <c r="A890" s="175">
        <v>8900</v>
      </c>
      <c r="B890" s="175">
        <v>111493</v>
      </c>
      <c r="C890" s="175">
        <v>133191</v>
      </c>
      <c r="D890" t="s">
        <v>697</v>
      </c>
      <c r="E890" t="s">
        <v>696</v>
      </c>
      <c r="F890">
        <v>6</v>
      </c>
      <c r="G890">
        <v>0</v>
      </c>
      <c r="H890">
        <v>0</v>
      </c>
      <c r="I890">
        <v>159.43</v>
      </c>
      <c r="J890">
        <v>0</v>
      </c>
      <c r="K890">
        <v>19</v>
      </c>
      <c r="L890">
        <v>34.369999999999997</v>
      </c>
      <c r="M890" t="s">
        <v>345</v>
      </c>
      <c r="N890">
        <v>14</v>
      </c>
    </row>
    <row r="891" spans="1:14">
      <c r="A891" s="175">
        <v>8900</v>
      </c>
      <c r="B891" s="175">
        <v>63342</v>
      </c>
      <c r="C891" s="175">
        <v>78275</v>
      </c>
      <c r="D891" t="s">
        <v>697</v>
      </c>
      <c r="F891">
        <v>19</v>
      </c>
      <c r="G891">
        <v>0</v>
      </c>
      <c r="H891">
        <v>0</v>
      </c>
      <c r="I891">
        <v>162.19999999999999</v>
      </c>
      <c r="J891">
        <v>1</v>
      </c>
      <c r="K891">
        <v>11</v>
      </c>
      <c r="L891">
        <v>32.61</v>
      </c>
      <c r="M891" t="s">
        <v>345</v>
      </c>
      <c r="N891">
        <v>15</v>
      </c>
    </row>
    <row r="892" spans="1:14">
      <c r="A892" s="175">
        <v>8900</v>
      </c>
      <c r="B892" s="175">
        <v>58503</v>
      </c>
      <c r="C892" s="175">
        <v>74706</v>
      </c>
      <c r="D892" t="s">
        <v>687</v>
      </c>
      <c r="E892" t="s">
        <v>688</v>
      </c>
      <c r="F892">
        <v>6</v>
      </c>
      <c r="G892">
        <v>0</v>
      </c>
      <c r="H892">
        <v>0</v>
      </c>
      <c r="I892">
        <v>243.94</v>
      </c>
      <c r="J892">
        <v>1</v>
      </c>
      <c r="K892">
        <v>16</v>
      </c>
      <c r="L892">
        <v>36.79</v>
      </c>
      <c r="M892" t="s">
        <v>345</v>
      </c>
      <c r="N892">
        <v>25</v>
      </c>
    </row>
    <row r="893" spans="1:14">
      <c r="A893" s="175">
        <v>8900</v>
      </c>
      <c r="B893" s="175">
        <v>62733</v>
      </c>
      <c r="C893" s="175">
        <v>77741</v>
      </c>
      <c r="D893" t="s">
        <v>697</v>
      </c>
      <c r="E893" t="s">
        <v>694</v>
      </c>
      <c r="F893">
        <v>8</v>
      </c>
      <c r="G893">
        <v>0</v>
      </c>
      <c r="H893">
        <v>0</v>
      </c>
      <c r="I893">
        <v>68.89</v>
      </c>
      <c r="J893">
        <v>3</v>
      </c>
      <c r="K893">
        <v>17</v>
      </c>
      <c r="L893">
        <v>37.770000000000003</v>
      </c>
      <c r="M893" t="s">
        <v>334</v>
      </c>
      <c r="N893">
        <v>22</v>
      </c>
    </row>
    <row r="894" spans="1:14">
      <c r="A894" s="175">
        <v>8900</v>
      </c>
      <c r="B894" s="175">
        <v>58839</v>
      </c>
      <c r="C894" s="175">
        <v>81223</v>
      </c>
      <c r="D894" t="s">
        <v>697</v>
      </c>
      <c r="E894" t="s">
        <v>691</v>
      </c>
      <c r="F894">
        <v>4</v>
      </c>
      <c r="G894">
        <v>0</v>
      </c>
      <c r="H894">
        <v>0</v>
      </c>
      <c r="I894">
        <v>102.25</v>
      </c>
      <c r="J894">
        <v>2</v>
      </c>
      <c r="K894">
        <v>15</v>
      </c>
      <c r="L894">
        <v>26.21</v>
      </c>
      <c r="M894" t="s">
        <v>345</v>
      </c>
      <c r="N894">
        <v>2</v>
      </c>
    </row>
    <row r="895" spans="1:14">
      <c r="A895" s="175">
        <v>8900</v>
      </c>
      <c r="B895" s="175">
        <v>60782</v>
      </c>
      <c r="C895" s="175">
        <v>100000</v>
      </c>
      <c r="D895" t="s">
        <v>687</v>
      </c>
      <c r="E895" t="s">
        <v>695</v>
      </c>
      <c r="F895">
        <v>14</v>
      </c>
      <c r="G895">
        <v>0</v>
      </c>
      <c r="H895">
        <v>8</v>
      </c>
      <c r="I895">
        <v>129.87</v>
      </c>
      <c r="J895">
        <v>0</v>
      </c>
      <c r="K895">
        <v>36</v>
      </c>
      <c r="M895" t="s">
        <v>334</v>
      </c>
      <c r="N895">
        <v>15</v>
      </c>
    </row>
    <row r="896" spans="1:14">
      <c r="A896" s="175">
        <v>8900</v>
      </c>
      <c r="B896" s="175">
        <v>64343</v>
      </c>
      <c r="C896" s="175">
        <v>84013</v>
      </c>
      <c r="D896" t="s">
        <v>697</v>
      </c>
      <c r="E896" t="s">
        <v>688</v>
      </c>
      <c r="F896">
        <v>4</v>
      </c>
      <c r="G896">
        <v>0</v>
      </c>
      <c r="H896">
        <v>0</v>
      </c>
      <c r="I896">
        <v>39.22</v>
      </c>
      <c r="J896">
        <v>0</v>
      </c>
      <c r="K896">
        <v>12</v>
      </c>
      <c r="L896">
        <v>35.79</v>
      </c>
      <c r="M896" t="s">
        <v>334</v>
      </c>
      <c r="N896">
        <v>5</v>
      </c>
    </row>
    <row r="897" spans="1:14">
      <c r="A897" s="175">
        <v>8900</v>
      </c>
      <c r="B897" s="175">
        <v>133847</v>
      </c>
      <c r="C897" s="175">
        <v>157399</v>
      </c>
      <c r="D897" t="s">
        <v>687</v>
      </c>
      <c r="E897" t="s">
        <v>695</v>
      </c>
      <c r="F897">
        <v>17</v>
      </c>
      <c r="G897">
        <v>0</v>
      </c>
      <c r="H897">
        <v>2</v>
      </c>
      <c r="I897">
        <v>70.88</v>
      </c>
      <c r="J897">
        <v>0</v>
      </c>
      <c r="K897">
        <v>12</v>
      </c>
      <c r="L897">
        <v>34.700000000000003</v>
      </c>
      <c r="M897" t="s">
        <v>334</v>
      </c>
      <c r="N897">
        <v>24</v>
      </c>
    </row>
    <row r="898" spans="1:14">
      <c r="A898" s="175">
        <v>8900</v>
      </c>
      <c r="B898" s="175">
        <v>147801</v>
      </c>
      <c r="C898" s="175">
        <v>157335</v>
      </c>
      <c r="D898" t="s">
        <v>687</v>
      </c>
      <c r="E898" t="s">
        <v>688</v>
      </c>
      <c r="F898">
        <v>4</v>
      </c>
      <c r="G898">
        <v>0</v>
      </c>
      <c r="H898">
        <v>0</v>
      </c>
      <c r="I898">
        <v>85.57</v>
      </c>
      <c r="J898">
        <v>4</v>
      </c>
      <c r="K898">
        <v>21</v>
      </c>
      <c r="L898">
        <v>34.76</v>
      </c>
      <c r="M898" t="s">
        <v>334</v>
      </c>
      <c r="N898">
        <v>6</v>
      </c>
    </row>
    <row r="899" spans="1:14">
      <c r="A899" s="175">
        <v>8900</v>
      </c>
      <c r="C899" s="175">
        <v>42309</v>
      </c>
      <c r="D899" t="s">
        <v>687</v>
      </c>
      <c r="E899" t="s">
        <v>688</v>
      </c>
      <c r="H899">
        <v>1</v>
      </c>
      <c r="I899">
        <v>56.94</v>
      </c>
      <c r="J899">
        <v>0</v>
      </c>
      <c r="K899">
        <v>10</v>
      </c>
      <c r="L899">
        <v>37.36</v>
      </c>
      <c r="M899" t="s">
        <v>345</v>
      </c>
      <c r="N899">
        <v>21</v>
      </c>
    </row>
    <row r="900" spans="1:14">
      <c r="A900" s="175">
        <v>8900</v>
      </c>
      <c r="C900" s="175">
        <v>49147</v>
      </c>
      <c r="D900" t="s">
        <v>687</v>
      </c>
      <c r="E900" t="s">
        <v>688</v>
      </c>
      <c r="I900">
        <v>110.51</v>
      </c>
      <c r="K900">
        <v>8</v>
      </c>
      <c r="L900">
        <v>37.11</v>
      </c>
      <c r="M900" t="s">
        <v>345</v>
      </c>
      <c r="N900">
        <v>9</v>
      </c>
    </row>
    <row r="901" spans="1:14">
      <c r="A901" s="175">
        <v>8900</v>
      </c>
      <c r="B901" s="175">
        <v>72581</v>
      </c>
      <c r="C901" s="175">
        <v>90585</v>
      </c>
      <c r="D901" t="s">
        <v>697</v>
      </c>
      <c r="E901" t="s">
        <v>691</v>
      </c>
      <c r="F901">
        <v>18</v>
      </c>
      <c r="G901">
        <v>1</v>
      </c>
      <c r="H901">
        <v>1</v>
      </c>
      <c r="I901">
        <v>207.97</v>
      </c>
      <c r="J901">
        <v>0</v>
      </c>
      <c r="K901">
        <v>30</v>
      </c>
      <c r="M901" t="s">
        <v>334</v>
      </c>
      <c r="N901">
        <v>4</v>
      </c>
    </row>
    <row r="902" spans="1:14">
      <c r="A902" s="175">
        <v>8900</v>
      </c>
      <c r="B902" s="175">
        <v>77261</v>
      </c>
      <c r="C902" s="175">
        <v>96434</v>
      </c>
      <c r="D902" t="s">
        <v>697</v>
      </c>
      <c r="E902" t="s">
        <v>695</v>
      </c>
      <c r="F902">
        <v>3</v>
      </c>
      <c r="G902">
        <v>0</v>
      </c>
      <c r="H902">
        <v>0</v>
      </c>
      <c r="I902">
        <v>144.04</v>
      </c>
      <c r="J902">
        <v>0</v>
      </c>
      <c r="K902">
        <v>26</v>
      </c>
      <c r="L902">
        <v>33.909999999999997</v>
      </c>
      <c r="M902" t="s">
        <v>345</v>
      </c>
      <c r="N902">
        <v>1</v>
      </c>
    </row>
    <row r="903" spans="1:14">
      <c r="A903" s="175">
        <v>9000</v>
      </c>
      <c r="B903" s="175">
        <v>50513</v>
      </c>
      <c r="C903" s="175">
        <v>61190</v>
      </c>
      <c r="D903" t="s">
        <v>697</v>
      </c>
      <c r="E903" t="s">
        <v>688</v>
      </c>
      <c r="F903">
        <v>5</v>
      </c>
      <c r="G903">
        <v>0</v>
      </c>
      <c r="H903">
        <v>0</v>
      </c>
      <c r="I903">
        <v>75.39</v>
      </c>
      <c r="J903">
        <v>1</v>
      </c>
      <c r="K903">
        <v>11</v>
      </c>
      <c r="L903">
        <v>30.5</v>
      </c>
      <c r="M903" t="s">
        <v>345</v>
      </c>
      <c r="N903">
        <v>5</v>
      </c>
    </row>
    <row r="904" spans="1:14">
      <c r="A904" s="175">
        <v>9000</v>
      </c>
      <c r="B904" s="175">
        <v>75453</v>
      </c>
      <c r="C904" s="175">
        <v>100646</v>
      </c>
      <c r="D904" t="s">
        <v>697</v>
      </c>
      <c r="E904" t="s">
        <v>695</v>
      </c>
      <c r="F904">
        <v>3</v>
      </c>
      <c r="G904">
        <v>0</v>
      </c>
      <c r="H904">
        <v>0</v>
      </c>
      <c r="I904">
        <v>126.31</v>
      </c>
      <c r="J904">
        <v>0</v>
      </c>
      <c r="K904">
        <v>26</v>
      </c>
      <c r="L904">
        <v>33.76</v>
      </c>
      <c r="M904" t="s">
        <v>345</v>
      </c>
      <c r="N904">
        <v>25</v>
      </c>
    </row>
    <row r="905" spans="1:14">
      <c r="A905" s="175">
        <v>9000</v>
      </c>
      <c r="B905" s="175">
        <v>50170</v>
      </c>
      <c r="C905" s="175">
        <v>64309</v>
      </c>
      <c r="D905" t="s">
        <v>697</v>
      </c>
      <c r="E905" t="s">
        <v>694</v>
      </c>
      <c r="F905">
        <v>7</v>
      </c>
      <c r="H905">
        <v>3</v>
      </c>
      <c r="I905">
        <v>120.43</v>
      </c>
      <c r="J905">
        <v>2</v>
      </c>
      <c r="K905">
        <v>11</v>
      </c>
      <c r="L905">
        <v>39.979999999999997</v>
      </c>
      <c r="M905" t="s">
        <v>345</v>
      </c>
      <c r="N905">
        <v>12</v>
      </c>
    </row>
    <row r="906" spans="1:14">
      <c r="A906" s="175">
        <v>9000</v>
      </c>
      <c r="B906" s="175">
        <v>81248</v>
      </c>
      <c r="C906" s="175">
        <v>92503</v>
      </c>
      <c r="D906" t="s">
        <v>697</v>
      </c>
      <c r="E906" t="s">
        <v>688</v>
      </c>
      <c r="F906">
        <v>0</v>
      </c>
      <c r="G906">
        <v>0</v>
      </c>
      <c r="H906">
        <v>0</v>
      </c>
      <c r="I906">
        <v>121.2</v>
      </c>
      <c r="J906">
        <v>2</v>
      </c>
      <c r="K906">
        <v>10</v>
      </c>
      <c r="L906">
        <v>37.39</v>
      </c>
      <c r="M906" t="s">
        <v>345</v>
      </c>
      <c r="N906">
        <v>29</v>
      </c>
    </row>
    <row r="907" spans="1:14">
      <c r="A907" s="175">
        <v>9000</v>
      </c>
      <c r="B907" s="175">
        <v>90969</v>
      </c>
      <c r="C907" s="175">
        <v>108606</v>
      </c>
      <c r="D907" t="s">
        <v>687</v>
      </c>
      <c r="E907" t="s">
        <v>694</v>
      </c>
      <c r="F907">
        <v>5</v>
      </c>
      <c r="G907">
        <v>5</v>
      </c>
      <c r="H907">
        <v>2</v>
      </c>
      <c r="I907">
        <v>113.26</v>
      </c>
      <c r="J907">
        <v>5</v>
      </c>
      <c r="K907">
        <v>28</v>
      </c>
      <c r="L907">
        <v>27.35</v>
      </c>
      <c r="M907" t="s">
        <v>334</v>
      </c>
      <c r="N907">
        <v>17</v>
      </c>
    </row>
    <row r="908" spans="1:14">
      <c r="A908" s="175">
        <v>9000</v>
      </c>
      <c r="B908" s="175">
        <v>79259</v>
      </c>
      <c r="C908" s="175">
        <v>84322</v>
      </c>
      <c r="D908" t="s">
        <v>687</v>
      </c>
      <c r="E908" t="s">
        <v>688</v>
      </c>
      <c r="F908">
        <v>22</v>
      </c>
      <c r="G908">
        <v>0</v>
      </c>
      <c r="H908">
        <v>0</v>
      </c>
      <c r="I908">
        <v>359.33</v>
      </c>
      <c r="J908">
        <v>1</v>
      </c>
      <c r="K908">
        <v>47</v>
      </c>
      <c r="L908">
        <v>29.67</v>
      </c>
      <c r="M908" t="s">
        <v>345</v>
      </c>
      <c r="N908">
        <v>12</v>
      </c>
    </row>
    <row r="909" spans="1:14">
      <c r="A909" s="175">
        <v>9000</v>
      </c>
      <c r="B909" s="175">
        <v>56162</v>
      </c>
      <c r="C909" s="175">
        <v>75526</v>
      </c>
      <c r="D909" t="s">
        <v>687</v>
      </c>
      <c r="E909" t="s">
        <v>688</v>
      </c>
      <c r="F909">
        <v>6</v>
      </c>
      <c r="G909">
        <v>0</v>
      </c>
      <c r="H909">
        <v>0</v>
      </c>
      <c r="I909">
        <v>127.79</v>
      </c>
      <c r="J909">
        <v>0</v>
      </c>
      <c r="K909">
        <v>15</v>
      </c>
      <c r="L909">
        <v>35.729999999999997</v>
      </c>
      <c r="M909" t="s">
        <v>345</v>
      </c>
      <c r="N909">
        <v>9</v>
      </c>
    </row>
    <row r="910" spans="1:14">
      <c r="A910" s="175">
        <v>9000</v>
      </c>
      <c r="B910" s="175">
        <v>51091</v>
      </c>
      <c r="C910" s="175">
        <v>68264</v>
      </c>
      <c r="D910" t="s">
        <v>697</v>
      </c>
      <c r="E910" t="s">
        <v>688</v>
      </c>
      <c r="F910">
        <v>22</v>
      </c>
      <c r="G910">
        <v>0</v>
      </c>
      <c r="H910">
        <v>0</v>
      </c>
      <c r="I910">
        <v>277.76</v>
      </c>
      <c r="J910">
        <v>2</v>
      </c>
      <c r="K910">
        <v>29</v>
      </c>
      <c r="L910">
        <v>39.39</v>
      </c>
      <c r="M910" t="s">
        <v>345</v>
      </c>
      <c r="N910">
        <v>0</v>
      </c>
    </row>
    <row r="911" spans="1:14">
      <c r="A911" s="175">
        <v>9000</v>
      </c>
      <c r="B911" s="175">
        <v>93521</v>
      </c>
      <c r="C911" s="175">
        <v>126024</v>
      </c>
      <c r="D911" t="s">
        <v>687</v>
      </c>
      <c r="E911" t="s">
        <v>688</v>
      </c>
      <c r="F911">
        <v>9</v>
      </c>
      <c r="I911">
        <v>411.75</v>
      </c>
      <c r="J911">
        <v>1</v>
      </c>
      <c r="K911">
        <v>49</v>
      </c>
      <c r="L911">
        <v>41.66</v>
      </c>
      <c r="M911" t="s">
        <v>345</v>
      </c>
      <c r="N911">
        <v>4</v>
      </c>
    </row>
    <row r="912" spans="1:14">
      <c r="A912" s="175">
        <v>9000</v>
      </c>
      <c r="B912" s="175">
        <v>52311</v>
      </c>
      <c r="C912" s="175">
        <v>68994</v>
      </c>
      <c r="D912" t="s">
        <v>697</v>
      </c>
      <c r="E912" t="s">
        <v>691</v>
      </c>
      <c r="F912">
        <v>0</v>
      </c>
      <c r="G912">
        <v>0</v>
      </c>
      <c r="H912">
        <v>1</v>
      </c>
      <c r="I912">
        <v>137.78</v>
      </c>
      <c r="J912">
        <v>0</v>
      </c>
      <c r="K912">
        <v>9</v>
      </c>
      <c r="L912">
        <v>28.45</v>
      </c>
      <c r="M912" t="s">
        <v>334</v>
      </c>
      <c r="N912">
        <v>0</v>
      </c>
    </row>
    <row r="913" spans="1:14">
      <c r="A913" s="175">
        <v>9000</v>
      </c>
      <c r="B913" s="175">
        <v>8221</v>
      </c>
      <c r="C913" s="175">
        <v>38290</v>
      </c>
      <c r="D913" t="s">
        <v>697</v>
      </c>
      <c r="E913" t="s">
        <v>688</v>
      </c>
      <c r="F913">
        <v>4</v>
      </c>
      <c r="G913">
        <v>0</v>
      </c>
      <c r="H913">
        <v>0</v>
      </c>
      <c r="I913">
        <v>266.38</v>
      </c>
      <c r="J913">
        <v>0</v>
      </c>
      <c r="K913">
        <v>12</v>
      </c>
      <c r="L913">
        <v>23.7</v>
      </c>
      <c r="M913" t="s">
        <v>345</v>
      </c>
      <c r="N913">
        <v>28</v>
      </c>
    </row>
    <row r="914" spans="1:14">
      <c r="A914" s="175">
        <v>9000</v>
      </c>
      <c r="B914" s="175">
        <v>56930</v>
      </c>
      <c r="C914" s="175">
        <v>67557</v>
      </c>
      <c r="D914" t="s">
        <v>697</v>
      </c>
      <c r="E914" t="s">
        <v>688</v>
      </c>
      <c r="F914">
        <v>0</v>
      </c>
      <c r="G914">
        <v>0</v>
      </c>
      <c r="H914">
        <v>1</v>
      </c>
      <c r="I914">
        <v>118.7</v>
      </c>
      <c r="J914">
        <v>2</v>
      </c>
      <c r="K914">
        <v>18</v>
      </c>
      <c r="L914">
        <v>36.69</v>
      </c>
      <c r="M914" t="s">
        <v>345</v>
      </c>
      <c r="N914">
        <v>13</v>
      </c>
    </row>
    <row r="915" spans="1:14">
      <c r="A915" s="175">
        <v>9000</v>
      </c>
      <c r="B915" s="175">
        <v>52257</v>
      </c>
      <c r="C915" s="175">
        <v>58275</v>
      </c>
      <c r="D915" t="s">
        <v>697</v>
      </c>
      <c r="E915" t="s">
        <v>693</v>
      </c>
      <c r="F915">
        <v>5</v>
      </c>
      <c r="G915">
        <v>0</v>
      </c>
      <c r="H915">
        <v>0</v>
      </c>
      <c r="I915">
        <v>80.25</v>
      </c>
      <c r="J915">
        <v>0</v>
      </c>
      <c r="K915">
        <v>21</v>
      </c>
      <c r="L915">
        <v>34.14</v>
      </c>
      <c r="M915" t="s">
        <v>334</v>
      </c>
      <c r="N915">
        <v>22</v>
      </c>
    </row>
    <row r="916" spans="1:14">
      <c r="A916" s="175">
        <v>9000</v>
      </c>
      <c r="B916" s="175">
        <v>41153</v>
      </c>
      <c r="C916" s="175">
        <v>51841</v>
      </c>
      <c r="D916" t="s">
        <v>697</v>
      </c>
      <c r="E916" t="s">
        <v>691</v>
      </c>
      <c r="F916">
        <v>10</v>
      </c>
      <c r="G916">
        <v>0</v>
      </c>
      <c r="H916">
        <v>0</v>
      </c>
      <c r="I916">
        <v>210.28</v>
      </c>
      <c r="J916">
        <v>0</v>
      </c>
      <c r="K916">
        <v>23</v>
      </c>
      <c r="L916">
        <v>32.42</v>
      </c>
      <c r="M916" t="s">
        <v>345</v>
      </c>
      <c r="N916">
        <v>10</v>
      </c>
    </row>
    <row r="917" spans="1:14">
      <c r="A917" s="175">
        <v>9000</v>
      </c>
      <c r="B917" s="175">
        <v>31170</v>
      </c>
      <c r="C917" s="175">
        <v>50725</v>
      </c>
      <c r="D917" t="s">
        <v>697</v>
      </c>
      <c r="E917" t="s">
        <v>688</v>
      </c>
      <c r="F917">
        <v>16</v>
      </c>
      <c r="G917">
        <v>0</v>
      </c>
      <c r="H917">
        <v>0</v>
      </c>
      <c r="I917">
        <v>93.07</v>
      </c>
      <c r="J917">
        <v>0</v>
      </c>
      <c r="K917">
        <v>18</v>
      </c>
      <c r="M917" t="s">
        <v>334</v>
      </c>
      <c r="N917">
        <v>27</v>
      </c>
    </row>
    <row r="918" spans="1:14">
      <c r="A918" s="175">
        <v>9000</v>
      </c>
      <c r="B918" s="175">
        <v>84532</v>
      </c>
      <c r="C918" s="175">
        <v>104000</v>
      </c>
      <c r="D918" t="s">
        <v>697</v>
      </c>
      <c r="E918" t="s">
        <v>695</v>
      </c>
      <c r="F918">
        <v>3</v>
      </c>
      <c r="G918">
        <v>0</v>
      </c>
      <c r="H918">
        <v>0</v>
      </c>
      <c r="I918">
        <v>50.67</v>
      </c>
      <c r="J918">
        <v>1</v>
      </c>
      <c r="K918">
        <v>3</v>
      </c>
      <c r="M918" t="s">
        <v>334</v>
      </c>
      <c r="N918">
        <v>0</v>
      </c>
    </row>
    <row r="919" spans="1:14">
      <c r="A919" s="175">
        <v>9000</v>
      </c>
      <c r="B919" s="175">
        <v>76964</v>
      </c>
      <c r="C919" s="175">
        <v>90500</v>
      </c>
      <c r="D919" t="s">
        <v>697</v>
      </c>
      <c r="E919" t="s">
        <v>688</v>
      </c>
      <c r="F919">
        <v>3</v>
      </c>
      <c r="G919">
        <v>0</v>
      </c>
      <c r="H919">
        <v>0</v>
      </c>
      <c r="I919">
        <v>101.4</v>
      </c>
      <c r="J919">
        <v>2</v>
      </c>
      <c r="K919">
        <v>32</v>
      </c>
      <c r="M919" t="s">
        <v>345</v>
      </c>
      <c r="N919">
        <v>4</v>
      </c>
    </row>
    <row r="920" spans="1:14">
      <c r="A920" s="175">
        <v>9000</v>
      </c>
      <c r="B920" s="175">
        <v>64917</v>
      </c>
      <c r="C920" s="175">
        <v>102270</v>
      </c>
      <c r="D920" t="s">
        <v>697</v>
      </c>
      <c r="E920" t="s">
        <v>688</v>
      </c>
      <c r="F920">
        <v>10</v>
      </c>
      <c r="G920">
        <v>0</v>
      </c>
      <c r="H920">
        <v>0</v>
      </c>
      <c r="I920">
        <v>213.03</v>
      </c>
      <c r="J920">
        <v>0</v>
      </c>
      <c r="K920">
        <v>21</v>
      </c>
      <c r="M920" t="s">
        <v>345</v>
      </c>
      <c r="N920">
        <v>25</v>
      </c>
    </row>
    <row r="921" spans="1:14">
      <c r="A921" s="175">
        <v>9000</v>
      </c>
      <c r="C921" s="175">
        <v>63684</v>
      </c>
      <c r="D921" t="s">
        <v>687</v>
      </c>
      <c r="E921" t="s">
        <v>688</v>
      </c>
      <c r="G921">
        <v>0</v>
      </c>
      <c r="H921">
        <v>0</v>
      </c>
      <c r="I921">
        <v>358.07</v>
      </c>
      <c r="J921">
        <v>0</v>
      </c>
      <c r="K921">
        <v>7</v>
      </c>
      <c r="M921" t="s">
        <v>345</v>
      </c>
      <c r="N921">
        <v>28</v>
      </c>
    </row>
    <row r="922" spans="1:14">
      <c r="A922" s="175">
        <v>9000</v>
      </c>
      <c r="B922" s="175">
        <v>47351</v>
      </c>
      <c r="C922" s="175">
        <v>105000</v>
      </c>
      <c r="D922" t="s">
        <v>697</v>
      </c>
      <c r="E922" t="s">
        <v>695</v>
      </c>
      <c r="F922">
        <v>6</v>
      </c>
      <c r="G922">
        <v>0</v>
      </c>
      <c r="H922">
        <v>1</v>
      </c>
      <c r="I922">
        <v>227.27</v>
      </c>
      <c r="J922">
        <v>0</v>
      </c>
      <c r="K922">
        <v>10</v>
      </c>
      <c r="M922" t="s">
        <v>345</v>
      </c>
      <c r="N922">
        <v>1</v>
      </c>
    </row>
    <row r="923" spans="1:14">
      <c r="A923" s="175">
        <v>9000</v>
      </c>
      <c r="B923" s="175">
        <v>50400</v>
      </c>
      <c r="C923" s="175">
        <v>65000</v>
      </c>
      <c r="D923" t="s">
        <v>697</v>
      </c>
      <c r="E923" t="s">
        <v>694</v>
      </c>
      <c r="F923">
        <v>6</v>
      </c>
      <c r="I923">
        <v>117.6</v>
      </c>
      <c r="K923">
        <v>24</v>
      </c>
      <c r="M923" t="s">
        <v>345</v>
      </c>
      <c r="N923">
        <v>13</v>
      </c>
    </row>
    <row r="924" spans="1:14">
      <c r="A924" s="175">
        <v>9000</v>
      </c>
      <c r="B924" s="175">
        <v>96884</v>
      </c>
      <c r="C924" s="175">
        <v>110108</v>
      </c>
      <c r="D924" t="s">
        <v>697</v>
      </c>
      <c r="E924" t="s">
        <v>688</v>
      </c>
      <c r="F924">
        <v>18</v>
      </c>
      <c r="G924">
        <v>0</v>
      </c>
      <c r="H924">
        <v>2</v>
      </c>
      <c r="I924">
        <v>194.8</v>
      </c>
      <c r="J924">
        <v>2</v>
      </c>
      <c r="K924">
        <v>16</v>
      </c>
      <c r="M924" t="s">
        <v>345</v>
      </c>
      <c r="N924">
        <v>29</v>
      </c>
    </row>
    <row r="925" spans="1:14">
      <c r="A925" s="175">
        <v>9000</v>
      </c>
      <c r="B925" s="175">
        <v>82700</v>
      </c>
      <c r="C925" s="175">
        <v>121000</v>
      </c>
      <c r="D925" t="s">
        <v>697</v>
      </c>
      <c r="E925" t="s">
        <v>691</v>
      </c>
      <c r="F925">
        <v>9</v>
      </c>
      <c r="G925">
        <v>0</v>
      </c>
      <c r="H925">
        <v>0</v>
      </c>
      <c r="I925">
        <v>131.9</v>
      </c>
      <c r="J925">
        <v>1</v>
      </c>
      <c r="K925">
        <v>22</v>
      </c>
      <c r="M925" t="s">
        <v>345</v>
      </c>
      <c r="N925">
        <v>16</v>
      </c>
    </row>
    <row r="926" spans="1:14">
      <c r="A926" s="175">
        <v>9000</v>
      </c>
      <c r="B926" s="175">
        <v>29000</v>
      </c>
      <c r="C926" s="175">
        <v>51740</v>
      </c>
      <c r="E926" t="s">
        <v>688</v>
      </c>
      <c r="F926">
        <v>31</v>
      </c>
      <c r="G926">
        <v>0</v>
      </c>
      <c r="H926">
        <v>0</v>
      </c>
      <c r="I926">
        <v>243.2</v>
      </c>
      <c r="J926">
        <v>0</v>
      </c>
      <c r="K926">
        <v>19</v>
      </c>
      <c r="M926" t="s">
        <v>345</v>
      </c>
      <c r="N926">
        <v>4</v>
      </c>
    </row>
    <row r="927" spans="1:14">
      <c r="A927" s="175">
        <v>9000</v>
      </c>
      <c r="B927" s="175">
        <v>43881</v>
      </c>
      <c r="C927" s="175">
        <v>56000</v>
      </c>
      <c r="D927" t="s">
        <v>697</v>
      </c>
      <c r="E927" t="s">
        <v>688</v>
      </c>
      <c r="F927">
        <v>5</v>
      </c>
      <c r="G927">
        <v>0</v>
      </c>
      <c r="H927">
        <v>3</v>
      </c>
      <c r="I927">
        <v>73.03</v>
      </c>
      <c r="J927">
        <v>3</v>
      </c>
      <c r="K927">
        <v>28</v>
      </c>
      <c r="M927" t="s">
        <v>334</v>
      </c>
      <c r="N927">
        <v>15</v>
      </c>
    </row>
    <row r="928" spans="1:14">
      <c r="A928" s="175">
        <v>9000</v>
      </c>
      <c r="B928" s="175">
        <v>31896</v>
      </c>
      <c r="C928" s="175">
        <v>46195</v>
      </c>
      <c r="D928" t="s">
        <v>687</v>
      </c>
      <c r="E928" t="s">
        <v>688</v>
      </c>
      <c r="F928">
        <v>25</v>
      </c>
      <c r="G928">
        <v>0</v>
      </c>
      <c r="H928">
        <v>2</v>
      </c>
      <c r="I928">
        <v>122.39</v>
      </c>
      <c r="J928">
        <v>3</v>
      </c>
      <c r="K928">
        <v>16</v>
      </c>
      <c r="L928">
        <v>36.68</v>
      </c>
      <c r="M928" t="s">
        <v>334</v>
      </c>
      <c r="N928">
        <v>16</v>
      </c>
    </row>
    <row r="929" spans="1:14">
      <c r="A929" s="175">
        <v>9000</v>
      </c>
      <c r="B929" s="175">
        <v>56226</v>
      </c>
      <c r="C929" s="175">
        <v>67466</v>
      </c>
      <c r="D929" t="s">
        <v>687</v>
      </c>
      <c r="E929" t="s">
        <v>688</v>
      </c>
      <c r="F929">
        <v>7</v>
      </c>
      <c r="G929">
        <v>0</v>
      </c>
      <c r="H929">
        <v>0</v>
      </c>
      <c r="I929">
        <v>126.75</v>
      </c>
      <c r="J929">
        <v>0</v>
      </c>
      <c r="K929">
        <v>16</v>
      </c>
      <c r="L929">
        <v>33.99</v>
      </c>
      <c r="M929" t="s">
        <v>345</v>
      </c>
      <c r="N929">
        <v>22</v>
      </c>
    </row>
    <row r="930" spans="1:14">
      <c r="A930" s="175">
        <v>9000</v>
      </c>
      <c r="B930" s="175">
        <v>32539</v>
      </c>
      <c r="C930" s="175">
        <v>65440</v>
      </c>
      <c r="D930" t="s">
        <v>687</v>
      </c>
      <c r="E930" t="s">
        <v>691</v>
      </c>
      <c r="F930">
        <v>5</v>
      </c>
      <c r="L930">
        <v>42.37</v>
      </c>
      <c r="M930" t="s">
        <v>334</v>
      </c>
      <c r="N930">
        <v>30</v>
      </c>
    </row>
    <row r="931" spans="1:14">
      <c r="A931" s="175">
        <v>9000</v>
      </c>
      <c r="B931" s="175">
        <v>131108</v>
      </c>
      <c r="C931" s="175">
        <v>199295</v>
      </c>
      <c r="D931" t="s">
        <v>697</v>
      </c>
      <c r="E931" t="s">
        <v>695</v>
      </c>
      <c r="F931">
        <v>1</v>
      </c>
      <c r="G931">
        <v>0</v>
      </c>
      <c r="H931">
        <v>0</v>
      </c>
      <c r="I931">
        <v>61</v>
      </c>
      <c r="J931">
        <v>1</v>
      </c>
      <c r="K931">
        <v>22</v>
      </c>
      <c r="L931">
        <v>35.93</v>
      </c>
      <c r="M931" t="s">
        <v>345</v>
      </c>
      <c r="N931">
        <v>29</v>
      </c>
    </row>
    <row r="932" spans="1:14">
      <c r="A932" s="175">
        <v>9000</v>
      </c>
      <c r="B932" s="175">
        <v>55367</v>
      </c>
      <c r="C932" s="175">
        <v>79819</v>
      </c>
      <c r="D932" t="s">
        <v>697</v>
      </c>
      <c r="E932" t="s">
        <v>691</v>
      </c>
      <c r="F932">
        <v>5</v>
      </c>
      <c r="G932">
        <v>0</v>
      </c>
      <c r="H932">
        <v>0</v>
      </c>
      <c r="I932">
        <v>101.28</v>
      </c>
      <c r="J932">
        <v>1</v>
      </c>
      <c r="K932">
        <v>15</v>
      </c>
      <c r="L932">
        <v>27.19</v>
      </c>
      <c r="M932" t="s">
        <v>345</v>
      </c>
      <c r="N932">
        <v>7</v>
      </c>
    </row>
    <row r="933" spans="1:14">
      <c r="A933" s="175">
        <v>9000</v>
      </c>
      <c r="B933" s="175">
        <v>50866</v>
      </c>
      <c r="C933" s="175">
        <v>73064</v>
      </c>
      <c r="D933" t="s">
        <v>697</v>
      </c>
      <c r="E933" t="s">
        <v>694</v>
      </c>
      <c r="F933">
        <v>5</v>
      </c>
      <c r="I933">
        <v>118.57</v>
      </c>
      <c r="K933">
        <v>23</v>
      </c>
      <c r="L933">
        <v>40.19</v>
      </c>
      <c r="M933" t="s">
        <v>345</v>
      </c>
      <c r="N933">
        <v>10</v>
      </c>
    </row>
    <row r="934" spans="1:14">
      <c r="A934" s="175">
        <v>9000</v>
      </c>
      <c r="B934" s="175">
        <v>12340</v>
      </c>
      <c r="C934" s="175">
        <v>36133</v>
      </c>
      <c r="L934">
        <v>31.7</v>
      </c>
      <c r="M934" t="s">
        <v>345</v>
      </c>
      <c r="N934">
        <v>15</v>
      </c>
    </row>
    <row r="935" spans="1:14">
      <c r="A935" s="175">
        <v>9000</v>
      </c>
      <c r="B935" s="175">
        <v>53177</v>
      </c>
      <c r="C935" s="175">
        <v>56782</v>
      </c>
      <c r="D935" t="s">
        <v>687</v>
      </c>
      <c r="E935" t="s">
        <v>688</v>
      </c>
      <c r="F935">
        <v>9</v>
      </c>
      <c r="G935">
        <v>0</v>
      </c>
      <c r="H935">
        <v>0</v>
      </c>
      <c r="I935">
        <v>106.5</v>
      </c>
      <c r="J935">
        <v>3</v>
      </c>
      <c r="K935">
        <v>33</v>
      </c>
      <c r="L935">
        <v>40.08</v>
      </c>
      <c r="M935" t="s">
        <v>345</v>
      </c>
      <c r="N935">
        <v>21</v>
      </c>
    </row>
    <row r="936" spans="1:14">
      <c r="A936" s="175">
        <v>9100</v>
      </c>
      <c r="C936" s="175">
        <v>50391</v>
      </c>
      <c r="L936">
        <v>15.02</v>
      </c>
      <c r="M936" t="s">
        <v>345</v>
      </c>
      <c r="N936">
        <v>16</v>
      </c>
    </row>
    <row r="937" spans="1:14">
      <c r="A937" s="175">
        <v>9100</v>
      </c>
      <c r="B937" s="175">
        <v>80719</v>
      </c>
      <c r="C937" s="175">
        <v>86782</v>
      </c>
      <c r="D937" t="s">
        <v>687</v>
      </c>
      <c r="E937" t="s">
        <v>688</v>
      </c>
      <c r="F937">
        <v>23</v>
      </c>
      <c r="G937">
        <v>0</v>
      </c>
      <c r="H937">
        <v>0</v>
      </c>
      <c r="I937">
        <v>333.01</v>
      </c>
      <c r="J937">
        <v>1</v>
      </c>
      <c r="K937">
        <v>47</v>
      </c>
      <c r="L937">
        <v>30.4</v>
      </c>
      <c r="M937" t="s">
        <v>345</v>
      </c>
      <c r="N937">
        <v>5</v>
      </c>
    </row>
    <row r="938" spans="1:14">
      <c r="A938" s="175">
        <v>9100</v>
      </c>
      <c r="B938" s="175">
        <v>50606</v>
      </c>
      <c r="C938" s="175">
        <v>58822</v>
      </c>
      <c r="D938" t="s">
        <v>697</v>
      </c>
      <c r="E938" t="s">
        <v>688</v>
      </c>
      <c r="F938">
        <v>11</v>
      </c>
      <c r="G938">
        <v>0</v>
      </c>
      <c r="H938">
        <v>0</v>
      </c>
      <c r="I938">
        <v>89.64</v>
      </c>
      <c r="J938">
        <v>0</v>
      </c>
      <c r="K938">
        <v>22</v>
      </c>
      <c r="L938">
        <v>36.299999999999997</v>
      </c>
      <c r="M938" t="s">
        <v>345</v>
      </c>
      <c r="N938">
        <v>8</v>
      </c>
    </row>
    <row r="939" spans="1:14">
      <c r="A939" s="175">
        <v>9100</v>
      </c>
      <c r="B939" s="175">
        <v>17218</v>
      </c>
      <c r="C939" s="175">
        <v>36721</v>
      </c>
      <c r="D939" t="s">
        <v>697</v>
      </c>
      <c r="E939" t="s">
        <v>688</v>
      </c>
      <c r="F939">
        <v>8</v>
      </c>
      <c r="G939">
        <v>0</v>
      </c>
      <c r="H939">
        <v>1</v>
      </c>
      <c r="I939">
        <v>115.75</v>
      </c>
      <c r="J939">
        <v>3</v>
      </c>
      <c r="K939">
        <v>5</v>
      </c>
      <c r="L939">
        <v>37.479999999999997</v>
      </c>
      <c r="M939" t="s">
        <v>334</v>
      </c>
      <c r="N939">
        <v>11</v>
      </c>
    </row>
    <row r="940" spans="1:14">
      <c r="A940" s="175">
        <v>9100</v>
      </c>
      <c r="B940" s="175">
        <v>43249</v>
      </c>
      <c r="C940" s="175">
        <v>52946</v>
      </c>
      <c r="D940" t="s">
        <v>687</v>
      </c>
      <c r="E940" t="s">
        <v>694</v>
      </c>
      <c r="F940">
        <v>20</v>
      </c>
      <c r="G940">
        <v>1</v>
      </c>
      <c r="H940">
        <v>1</v>
      </c>
      <c r="I940">
        <v>228.4</v>
      </c>
      <c r="J940">
        <v>1</v>
      </c>
      <c r="K940">
        <v>18</v>
      </c>
      <c r="L940">
        <v>35.18</v>
      </c>
      <c r="M940" t="s">
        <v>345</v>
      </c>
      <c r="N940">
        <v>10</v>
      </c>
    </row>
    <row r="941" spans="1:14">
      <c r="A941" s="175">
        <v>9100</v>
      </c>
      <c r="B941" s="175">
        <v>48797</v>
      </c>
      <c r="C941" s="175">
        <v>67761</v>
      </c>
      <c r="D941" t="s">
        <v>697</v>
      </c>
      <c r="E941" t="s">
        <v>694</v>
      </c>
      <c r="F941">
        <v>7</v>
      </c>
      <c r="H941">
        <v>3</v>
      </c>
      <c r="I941">
        <v>116.98</v>
      </c>
      <c r="J941">
        <v>3</v>
      </c>
      <c r="K941">
        <v>11</v>
      </c>
      <c r="L941">
        <v>37.799999999999997</v>
      </c>
      <c r="M941" t="s">
        <v>345</v>
      </c>
      <c r="N941">
        <v>33</v>
      </c>
    </row>
    <row r="942" spans="1:14">
      <c r="A942" s="175">
        <v>9100</v>
      </c>
      <c r="C942" s="175">
        <v>11550</v>
      </c>
      <c r="D942" t="s">
        <v>687</v>
      </c>
      <c r="E942" t="s">
        <v>688</v>
      </c>
      <c r="G942">
        <v>0</v>
      </c>
      <c r="H942">
        <v>0</v>
      </c>
      <c r="I942">
        <v>51.93</v>
      </c>
      <c r="J942">
        <v>1</v>
      </c>
      <c r="K942">
        <v>3</v>
      </c>
      <c r="M942" t="s">
        <v>334</v>
      </c>
      <c r="N942">
        <v>15</v>
      </c>
    </row>
    <row r="943" spans="1:14">
      <c r="A943" s="175">
        <v>9100</v>
      </c>
      <c r="B943" s="175">
        <v>78369</v>
      </c>
      <c r="C943" s="175">
        <v>92000</v>
      </c>
      <c r="D943" t="s">
        <v>697</v>
      </c>
      <c r="E943" t="s">
        <v>693</v>
      </c>
      <c r="F943">
        <v>0.2</v>
      </c>
      <c r="G943">
        <v>0</v>
      </c>
      <c r="H943">
        <v>0</v>
      </c>
      <c r="I943">
        <v>180.83</v>
      </c>
      <c r="J943">
        <v>3</v>
      </c>
      <c r="K943">
        <v>35</v>
      </c>
      <c r="M943" t="s">
        <v>334</v>
      </c>
      <c r="N943">
        <v>5</v>
      </c>
    </row>
    <row r="944" spans="1:14">
      <c r="A944" s="175">
        <v>9100</v>
      </c>
      <c r="B944" s="175">
        <v>28550</v>
      </c>
      <c r="C944" s="175">
        <v>40300</v>
      </c>
      <c r="D944" t="s">
        <v>687</v>
      </c>
      <c r="E944" t="s">
        <v>688</v>
      </c>
      <c r="F944">
        <v>5</v>
      </c>
      <c r="G944">
        <v>0</v>
      </c>
      <c r="H944">
        <v>0</v>
      </c>
      <c r="I944">
        <v>109.54</v>
      </c>
      <c r="J944">
        <v>7</v>
      </c>
      <c r="K944">
        <v>33</v>
      </c>
      <c r="L944">
        <v>23.08</v>
      </c>
      <c r="M944" t="s">
        <v>334</v>
      </c>
      <c r="N944">
        <v>23</v>
      </c>
    </row>
    <row r="945" spans="1:14">
      <c r="A945" s="175">
        <v>9100</v>
      </c>
      <c r="B945" s="175">
        <v>24721</v>
      </c>
      <c r="C945" s="175">
        <v>34462</v>
      </c>
      <c r="D945" t="s">
        <v>697</v>
      </c>
      <c r="E945" t="s">
        <v>688</v>
      </c>
      <c r="F945">
        <v>1</v>
      </c>
      <c r="G945">
        <v>0</v>
      </c>
      <c r="H945">
        <v>0</v>
      </c>
      <c r="I945">
        <v>28.1</v>
      </c>
      <c r="J945">
        <v>9</v>
      </c>
      <c r="K945">
        <v>7</v>
      </c>
      <c r="L945">
        <v>27.52</v>
      </c>
      <c r="M945" t="s">
        <v>345</v>
      </c>
      <c r="N945">
        <v>11</v>
      </c>
    </row>
    <row r="946" spans="1:14">
      <c r="A946" s="175">
        <v>9100</v>
      </c>
      <c r="B946" s="175">
        <v>62976</v>
      </c>
      <c r="C946" s="175">
        <v>77829</v>
      </c>
      <c r="D946" t="s">
        <v>687</v>
      </c>
      <c r="E946" t="s">
        <v>694</v>
      </c>
      <c r="F946">
        <v>0</v>
      </c>
      <c r="G946">
        <v>0</v>
      </c>
      <c r="H946">
        <v>2</v>
      </c>
      <c r="I946">
        <v>131.19</v>
      </c>
      <c r="J946">
        <v>0</v>
      </c>
      <c r="K946">
        <v>23</v>
      </c>
      <c r="L946">
        <v>26.09</v>
      </c>
      <c r="M946" t="s">
        <v>345</v>
      </c>
      <c r="N946">
        <v>14</v>
      </c>
    </row>
    <row r="947" spans="1:14">
      <c r="A947" s="175">
        <v>9100</v>
      </c>
      <c r="B947" s="175">
        <v>46406</v>
      </c>
      <c r="C947" s="175">
        <v>56134</v>
      </c>
      <c r="D947" t="s">
        <v>687</v>
      </c>
      <c r="E947" t="s">
        <v>688</v>
      </c>
      <c r="F947">
        <v>9</v>
      </c>
      <c r="G947">
        <v>0</v>
      </c>
      <c r="H947">
        <v>0</v>
      </c>
      <c r="I947">
        <v>93.85</v>
      </c>
      <c r="J947">
        <v>3</v>
      </c>
      <c r="K947">
        <v>34</v>
      </c>
      <c r="L947">
        <v>39.47</v>
      </c>
      <c r="M947" t="s">
        <v>345</v>
      </c>
      <c r="N947">
        <v>22</v>
      </c>
    </row>
    <row r="948" spans="1:14">
      <c r="A948" s="175">
        <v>9100</v>
      </c>
      <c r="C948" s="175">
        <v>74450</v>
      </c>
      <c r="L948">
        <v>23.94</v>
      </c>
      <c r="M948" t="s">
        <v>345</v>
      </c>
      <c r="N948">
        <v>28</v>
      </c>
    </row>
    <row r="949" spans="1:14">
      <c r="A949" s="175">
        <v>9100</v>
      </c>
      <c r="B949" s="175">
        <v>53764</v>
      </c>
      <c r="C949" s="175">
        <v>56429</v>
      </c>
      <c r="D949" t="s">
        <v>687</v>
      </c>
      <c r="E949" t="s">
        <v>688</v>
      </c>
      <c r="F949">
        <v>9</v>
      </c>
      <c r="G949">
        <v>0</v>
      </c>
      <c r="H949">
        <v>0</v>
      </c>
      <c r="I949">
        <v>92.08</v>
      </c>
      <c r="J949">
        <v>3</v>
      </c>
      <c r="K949">
        <v>33</v>
      </c>
      <c r="L949">
        <v>40.58</v>
      </c>
      <c r="M949" t="s">
        <v>345</v>
      </c>
      <c r="N949">
        <v>27</v>
      </c>
    </row>
    <row r="950" spans="1:14">
      <c r="A950" s="175">
        <v>9100</v>
      </c>
      <c r="B950" s="175">
        <v>78210</v>
      </c>
      <c r="C950" s="175">
        <v>86558</v>
      </c>
      <c r="D950" t="s">
        <v>697</v>
      </c>
      <c r="E950" t="s">
        <v>694</v>
      </c>
      <c r="F950">
        <v>8</v>
      </c>
      <c r="G950">
        <v>0</v>
      </c>
      <c r="H950">
        <v>0</v>
      </c>
      <c r="I950">
        <v>92.11</v>
      </c>
      <c r="J950">
        <v>0</v>
      </c>
      <c r="K950">
        <v>23</v>
      </c>
      <c r="L950">
        <v>28.17</v>
      </c>
      <c r="M950" t="s">
        <v>345</v>
      </c>
      <c r="N950">
        <v>32</v>
      </c>
    </row>
    <row r="951" spans="1:14">
      <c r="A951" s="175">
        <v>9100</v>
      </c>
      <c r="B951" s="175">
        <v>59430</v>
      </c>
      <c r="C951" s="175">
        <v>76897</v>
      </c>
      <c r="D951" t="s">
        <v>687</v>
      </c>
      <c r="E951" t="s">
        <v>688</v>
      </c>
      <c r="F951">
        <v>5</v>
      </c>
      <c r="G951">
        <v>0</v>
      </c>
      <c r="H951">
        <v>1</v>
      </c>
      <c r="I951">
        <v>246.1</v>
      </c>
      <c r="J951">
        <v>1</v>
      </c>
      <c r="K951">
        <v>16</v>
      </c>
      <c r="L951">
        <v>37.47</v>
      </c>
      <c r="M951" t="s">
        <v>345</v>
      </c>
      <c r="N951">
        <v>29</v>
      </c>
    </row>
    <row r="952" spans="1:14">
      <c r="A952" s="175">
        <v>9100</v>
      </c>
      <c r="B952" s="175">
        <v>47756</v>
      </c>
      <c r="C952" s="175">
        <v>84022</v>
      </c>
      <c r="D952" t="s">
        <v>687</v>
      </c>
      <c r="E952" t="s">
        <v>688</v>
      </c>
      <c r="F952">
        <v>18</v>
      </c>
      <c r="G952">
        <v>0</v>
      </c>
      <c r="H952">
        <v>0</v>
      </c>
      <c r="I952">
        <v>206.8</v>
      </c>
      <c r="J952">
        <v>1</v>
      </c>
      <c r="K952">
        <v>17</v>
      </c>
      <c r="L952">
        <v>32.39</v>
      </c>
      <c r="M952" t="s">
        <v>345</v>
      </c>
      <c r="N952">
        <v>4</v>
      </c>
    </row>
    <row r="953" spans="1:14">
      <c r="A953" s="175">
        <v>9200</v>
      </c>
      <c r="B953" s="175">
        <v>71994</v>
      </c>
      <c r="C953" s="175">
        <v>95525</v>
      </c>
      <c r="D953" t="s">
        <v>697</v>
      </c>
      <c r="E953" t="s">
        <v>688</v>
      </c>
      <c r="F953">
        <v>16</v>
      </c>
      <c r="I953">
        <v>126.82</v>
      </c>
      <c r="J953">
        <v>3</v>
      </c>
      <c r="K953">
        <v>16</v>
      </c>
      <c r="L953">
        <v>25.62</v>
      </c>
      <c r="M953" t="s">
        <v>345</v>
      </c>
      <c r="N953">
        <v>28</v>
      </c>
    </row>
    <row r="954" spans="1:14">
      <c r="A954" s="175">
        <v>9200</v>
      </c>
      <c r="B954" s="175">
        <v>92395</v>
      </c>
      <c r="C954" s="175">
        <v>114494</v>
      </c>
      <c r="D954" t="s">
        <v>687</v>
      </c>
      <c r="E954" t="s">
        <v>691</v>
      </c>
      <c r="F954">
        <v>24</v>
      </c>
      <c r="G954">
        <v>0</v>
      </c>
      <c r="H954">
        <v>0</v>
      </c>
      <c r="I954">
        <v>130.38</v>
      </c>
      <c r="J954">
        <v>1</v>
      </c>
      <c r="K954">
        <v>11</v>
      </c>
      <c r="L954">
        <v>39.11</v>
      </c>
      <c r="M954" t="s">
        <v>345</v>
      </c>
      <c r="N954">
        <v>22</v>
      </c>
    </row>
    <row r="955" spans="1:14">
      <c r="A955" s="175">
        <v>9200</v>
      </c>
      <c r="B955" s="175">
        <v>55643</v>
      </c>
      <c r="C955" s="175">
        <v>75267</v>
      </c>
      <c r="D955" t="s">
        <v>687</v>
      </c>
      <c r="E955" t="s">
        <v>688</v>
      </c>
      <c r="F955">
        <v>2</v>
      </c>
      <c r="G955">
        <v>0</v>
      </c>
      <c r="H955">
        <v>1</v>
      </c>
      <c r="I955">
        <v>224.88</v>
      </c>
      <c r="J955">
        <v>2</v>
      </c>
      <c r="K955">
        <v>15</v>
      </c>
      <c r="L955">
        <v>35.630000000000003</v>
      </c>
      <c r="M955" t="s">
        <v>345</v>
      </c>
      <c r="N955">
        <v>28</v>
      </c>
    </row>
    <row r="956" spans="1:14">
      <c r="A956" s="175">
        <v>9200</v>
      </c>
      <c r="B956" s="175">
        <v>19756</v>
      </c>
      <c r="C956" s="175">
        <v>26140</v>
      </c>
      <c r="D956" t="s">
        <v>697</v>
      </c>
      <c r="E956" t="s">
        <v>688</v>
      </c>
      <c r="F956">
        <v>0</v>
      </c>
      <c r="G956">
        <v>1</v>
      </c>
      <c r="H956">
        <v>0</v>
      </c>
      <c r="I956">
        <v>0.49</v>
      </c>
      <c r="J956">
        <v>9</v>
      </c>
      <c r="K956">
        <v>7</v>
      </c>
      <c r="L956">
        <v>27.08</v>
      </c>
      <c r="M956" t="s">
        <v>345</v>
      </c>
      <c r="N956">
        <v>31</v>
      </c>
    </row>
    <row r="957" spans="1:14">
      <c r="A957" s="175">
        <v>9200</v>
      </c>
      <c r="B957" s="175">
        <v>46707</v>
      </c>
      <c r="C957" s="175">
        <v>60000</v>
      </c>
      <c r="D957" t="s">
        <v>697</v>
      </c>
      <c r="E957" t="s">
        <v>694</v>
      </c>
      <c r="F957">
        <v>4</v>
      </c>
      <c r="G957">
        <v>0</v>
      </c>
      <c r="H957">
        <v>0</v>
      </c>
      <c r="I957">
        <v>192.8</v>
      </c>
      <c r="J957">
        <v>2</v>
      </c>
      <c r="K957">
        <v>17</v>
      </c>
      <c r="M957" t="s">
        <v>345</v>
      </c>
      <c r="N957">
        <v>14</v>
      </c>
    </row>
    <row r="958" spans="1:14">
      <c r="A958" s="175">
        <v>9200</v>
      </c>
      <c r="B958" s="175">
        <v>64900</v>
      </c>
      <c r="C958" s="175">
        <v>78000</v>
      </c>
      <c r="D958" t="s">
        <v>697</v>
      </c>
      <c r="E958" t="s">
        <v>694</v>
      </c>
      <c r="F958">
        <v>10</v>
      </c>
      <c r="G958">
        <v>0</v>
      </c>
      <c r="H958">
        <v>0</v>
      </c>
      <c r="I958">
        <v>122.77</v>
      </c>
      <c r="J958">
        <v>2</v>
      </c>
      <c r="K958">
        <v>24</v>
      </c>
      <c r="M958" t="s">
        <v>334</v>
      </c>
      <c r="N958">
        <v>9</v>
      </c>
    </row>
    <row r="959" spans="1:14">
      <c r="A959" s="175">
        <v>9200</v>
      </c>
      <c r="B959" s="175">
        <v>70715</v>
      </c>
      <c r="C959" s="175">
        <v>85000</v>
      </c>
      <c r="D959" t="s">
        <v>697</v>
      </c>
      <c r="E959" t="s">
        <v>691</v>
      </c>
      <c r="F959">
        <v>26</v>
      </c>
      <c r="G959">
        <v>0</v>
      </c>
      <c r="H959">
        <v>0</v>
      </c>
      <c r="I959">
        <v>143.07</v>
      </c>
      <c r="J959">
        <v>2</v>
      </c>
      <c r="K959">
        <v>23</v>
      </c>
      <c r="M959" t="s">
        <v>334</v>
      </c>
      <c r="N959">
        <v>12</v>
      </c>
    </row>
    <row r="960" spans="1:14">
      <c r="A960" s="175">
        <v>9200</v>
      </c>
      <c r="B960" s="175">
        <v>72859</v>
      </c>
      <c r="C960" s="175">
        <v>88183</v>
      </c>
      <c r="D960" t="s">
        <v>697</v>
      </c>
      <c r="E960" t="s">
        <v>694</v>
      </c>
      <c r="F960">
        <v>8</v>
      </c>
      <c r="G960">
        <v>0</v>
      </c>
      <c r="H960">
        <v>0</v>
      </c>
      <c r="I960">
        <v>105.66</v>
      </c>
      <c r="J960">
        <v>0</v>
      </c>
      <c r="K960">
        <v>23</v>
      </c>
      <c r="L960">
        <v>29.01</v>
      </c>
      <c r="M960" t="s">
        <v>345</v>
      </c>
      <c r="N960">
        <v>11</v>
      </c>
    </row>
    <row r="961" spans="1:14">
      <c r="A961" s="175">
        <v>9200</v>
      </c>
      <c r="B961" s="175">
        <v>52531</v>
      </c>
      <c r="C961" s="175">
        <v>66491</v>
      </c>
      <c r="D961" t="s">
        <v>697</v>
      </c>
      <c r="E961" t="s">
        <v>694</v>
      </c>
      <c r="F961">
        <v>11</v>
      </c>
      <c r="G961">
        <v>0</v>
      </c>
      <c r="H961">
        <v>0</v>
      </c>
      <c r="I961">
        <v>122.23</v>
      </c>
      <c r="J961">
        <v>1</v>
      </c>
      <c r="K961">
        <v>19</v>
      </c>
      <c r="L961">
        <v>32.659999999999997</v>
      </c>
      <c r="M961" t="s">
        <v>345</v>
      </c>
      <c r="N961">
        <v>23</v>
      </c>
    </row>
    <row r="962" spans="1:14">
      <c r="A962" s="175">
        <v>9200</v>
      </c>
      <c r="B962" s="175">
        <v>57375</v>
      </c>
      <c r="C962" s="175">
        <v>69040</v>
      </c>
      <c r="D962" t="s">
        <v>697</v>
      </c>
      <c r="E962" t="s">
        <v>688</v>
      </c>
      <c r="F962">
        <v>0</v>
      </c>
      <c r="G962">
        <v>0</v>
      </c>
      <c r="H962">
        <v>1</v>
      </c>
      <c r="I962">
        <v>116.42</v>
      </c>
      <c r="J962">
        <v>2</v>
      </c>
      <c r="K962">
        <v>18</v>
      </c>
      <c r="L962">
        <v>36.630000000000003</v>
      </c>
      <c r="M962" t="s">
        <v>345</v>
      </c>
      <c r="N962">
        <v>9</v>
      </c>
    </row>
    <row r="963" spans="1:14">
      <c r="A963" s="175">
        <v>9200</v>
      </c>
      <c r="B963" s="175">
        <v>48130</v>
      </c>
      <c r="C963" s="175">
        <v>62358</v>
      </c>
      <c r="D963" t="s">
        <v>697</v>
      </c>
      <c r="E963" t="s">
        <v>688</v>
      </c>
      <c r="F963">
        <v>15</v>
      </c>
      <c r="G963">
        <v>0</v>
      </c>
      <c r="H963">
        <v>4</v>
      </c>
      <c r="I963">
        <v>219.66</v>
      </c>
      <c r="J963">
        <v>0</v>
      </c>
      <c r="K963">
        <v>36</v>
      </c>
      <c r="L963">
        <v>27.62</v>
      </c>
      <c r="M963" t="s">
        <v>345</v>
      </c>
      <c r="N963">
        <v>10</v>
      </c>
    </row>
    <row r="964" spans="1:14">
      <c r="A964" s="175">
        <v>9200</v>
      </c>
      <c r="B964" s="175">
        <v>69657</v>
      </c>
      <c r="C964" s="175">
        <v>89082</v>
      </c>
      <c r="D964" t="s">
        <v>697</v>
      </c>
      <c r="F964">
        <v>3</v>
      </c>
      <c r="G964">
        <v>0</v>
      </c>
      <c r="H964">
        <v>0</v>
      </c>
      <c r="I964">
        <v>217.32</v>
      </c>
      <c r="J964">
        <v>0</v>
      </c>
      <c r="K964">
        <v>16</v>
      </c>
      <c r="L964">
        <v>28.75</v>
      </c>
      <c r="M964" t="s">
        <v>345</v>
      </c>
      <c r="N964">
        <v>0</v>
      </c>
    </row>
    <row r="965" spans="1:14">
      <c r="A965" s="175">
        <v>9300</v>
      </c>
      <c r="B965" s="175">
        <v>79724</v>
      </c>
      <c r="C965" s="175">
        <v>105493</v>
      </c>
      <c r="D965" t="s">
        <v>697</v>
      </c>
      <c r="E965" t="s">
        <v>694</v>
      </c>
      <c r="F965">
        <v>2</v>
      </c>
      <c r="G965">
        <v>0</v>
      </c>
      <c r="H965">
        <v>0</v>
      </c>
      <c r="I965">
        <v>63.43</v>
      </c>
      <c r="J965">
        <v>2</v>
      </c>
      <c r="K965">
        <v>23</v>
      </c>
      <c r="L965">
        <v>39.39</v>
      </c>
      <c r="M965" t="s">
        <v>345</v>
      </c>
      <c r="N965">
        <v>0</v>
      </c>
    </row>
    <row r="966" spans="1:14">
      <c r="A966" s="175">
        <v>9300</v>
      </c>
      <c r="B966" s="175">
        <v>73252</v>
      </c>
      <c r="C966" s="175">
        <v>100537</v>
      </c>
      <c r="D966" t="s">
        <v>697</v>
      </c>
      <c r="E966" t="s">
        <v>695</v>
      </c>
      <c r="F966">
        <v>2</v>
      </c>
      <c r="G966">
        <v>0</v>
      </c>
      <c r="H966">
        <v>0</v>
      </c>
      <c r="I966">
        <v>99.77</v>
      </c>
      <c r="J966">
        <v>0</v>
      </c>
      <c r="K966">
        <v>26</v>
      </c>
      <c r="L966">
        <v>34.51</v>
      </c>
      <c r="M966" t="s">
        <v>345</v>
      </c>
      <c r="N966">
        <v>27</v>
      </c>
    </row>
    <row r="967" spans="1:14">
      <c r="A967" s="175">
        <v>9300</v>
      </c>
      <c r="B967" s="175">
        <v>30204</v>
      </c>
      <c r="C967" s="175">
        <v>57036</v>
      </c>
      <c r="E967" t="s">
        <v>688</v>
      </c>
      <c r="F967">
        <v>30</v>
      </c>
      <c r="G967">
        <v>0</v>
      </c>
      <c r="H967">
        <v>0</v>
      </c>
      <c r="I967">
        <v>235.49</v>
      </c>
      <c r="J967">
        <v>0</v>
      </c>
      <c r="K967">
        <v>19</v>
      </c>
      <c r="L967">
        <v>23.14</v>
      </c>
      <c r="M967" t="s">
        <v>345</v>
      </c>
      <c r="N967">
        <v>5</v>
      </c>
    </row>
    <row r="968" spans="1:14">
      <c r="A968" s="175">
        <v>9300</v>
      </c>
      <c r="B968" s="175">
        <v>75425</v>
      </c>
      <c r="C968" s="175">
        <v>109040</v>
      </c>
      <c r="D968" t="s">
        <v>697</v>
      </c>
      <c r="E968" t="s">
        <v>691</v>
      </c>
      <c r="F968">
        <v>2</v>
      </c>
      <c r="G968">
        <v>0</v>
      </c>
      <c r="H968">
        <v>0</v>
      </c>
      <c r="I968">
        <v>235.95</v>
      </c>
      <c r="J968">
        <v>0</v>
      </c>
      <c r="K968">
        <v>38</v>
      </c>
      <c r="L968">
        <v>17.88</v>
      </c>
      <c r="M968" t="s">
        <v>345</v>
      </c>
      <c r="N968">
        <v>30</v>
      </c>
    </row>
    <row r="969" spans="1:14">
      <c r="A969" s="175">
        <v>9300</v>
      </c>
      <c r="C969" s="175">
        <v>57650</v>
      </c>
      <c r="D969" t="s">
        <v>687</v>
      </c>
      <c r="E969" t="s">
        <v>688</v>
      </c>
      <c r="F969">
        <v>11</v>
      </c>
      <c r="G969">
        <v>1</v>
      </c>
      <c r="H969">
        <v>0</v>
      </c>
      <c r="I969">
        <v>308.33999999999997</v>
      </c>
      <c r="J969">
        <v>2</v>
      </c>
      <c r="K969">
        <v>13</v>
      </c>
      <c r="L969">
        <v>31.55</v>
      </c>
      <c r="M969" t="s">
        <v>345</v>
      </c>
      <c r="N969">
        <v>19</v>
      </c>
    </row>
    <row r="970" spans="1:14">
      <c r="A970" s="175">
        <v>9300</v>
      </c>
      <c r="B970" s="175">
        <v>63566</v>
      </c>
      <c r="C970" s="175">
        <v>70551</v>
      </c>
      <c r="D970" t="s">
        <v>697</v>
      </c>
      <c r="E970" t="s">
        <v>695</v>
      </c>
      <c r="F970">
        <v>14</v>
      </c>
      <c r="G970">
        <v>0</v>
      </c>
      <c r="H970">
        <v>0</v>
      </c>
      <c r="I970">
        <v>138.34</v>
      </c>
      <c r="J970">
        <v>0</v>
      </c>
      <c r="K970">
        <v>19</v>
      </c>
      <c r="L970">
        <v>42.48</v>
      </c>
      <c r="M970" t="s">
        <v>345</v>
      </c>
      <c r="N970">
        <v>13</v>
      </c>
    </row>
    <row r="971" spans="1:14">
      <c r="A971" s="175">
        <v>9300</v>
      </c>
      <c r="C971" s="175">
        <v>45906</v>
      </c>
      <c r="D971" t="s">
        <v>687</v>
      </c>
      <c r="E971" t="s">
        <v>688</v>
      </c>
      <c r="I971">
        <v>92.82</v>
      </c>
      <c r="K971">
        <v>9</v>
      </c>
      <c r="L971">
        <v>36.14</v>
      </c>
      <c r="M971" t="s">
        <v>345</v>
      </c>
      <c r="N971">
        <v>21</v>
      </c>
    </row>
    <row r="972" spans="1:14">
      <c r="A972" s="175">
        <v>9300</v>
      </c>
      <c r="B972" s="175">
        <v>79133</v>
      </c>
      <c r="C972" s="175">
        <v>100033</v>
      </c>
      <c r="D972" t="s">
        <v>697</v>
      </c>
      <c r="E972" t="s">
        <v>688</v>
      </c>
      <c r="F972">
        <v>3</v>
      </c>
      <c r="G972">
        <v>0</v>
      </c>
      <c r="H972">
        <v>0</v>
      </c>
      <c r="I972">
        <v>102.16</v>
      </c>
      <c r="J972">
        <v>2</v>
      </c>
      <c r="K972">
        <v>31</v>
      </c>
      <c r="L972">
        <v>40.79</v>
      </c>
      <c r="M972" t="s">
        <v>345</v>
      </c>
      <c r="N972">
        <v>24</v>
      </c>
    </row>
    <row r="973" spans="1:14">
      <c r="A973" s="175">
        <v>9300</v>
      </c>
      <c r="B973" s="175">
        <v>46466</v>
      </c>
      <c r="C973" s="175">
        <v>57182</v>
      </c>
      <c r="D973" t="s">
        <v>697</v>
      </c>
      <c r="E973" t="s">
        <v>688</v>
      </c>
      <c r="F973">
        <v>2</v>
      </c>
      <c r="G973">
        <v>0</v>
      </c>
      <c r="H973">
        <v>0</v>
      </c>
      <c r="I973">
        <v>100.05</v>
      </c>
      <c r="J973">
        <v>0</v>
      </c>
      <c r="K973">
        <v>20</v>
      </c>
      <c r="L973">
        <v>38.44</v>
      </c>
      <c r="M973" t="s">
        <v>345</v>
      </c>
      <c r="N973">
        <v>16</v>
      </c>
    </row>
    <row r="974" spans="1:14">
      <c r="A974" s="175">
        <v>9300</v>
      </c>
      <c r="B974" s="175">
        <v>59617</v>
      </c>
      <c r="C974" s="175">
        <v>67709</v>
      </c>
      <c r="D974" t="s">
        <v>687</v>
      </c>
      <c r="E974" t="s">
        <v>688</v>
      </c>
      <c r="F974">
        <v>4</v>
      </c>
      <c r="G974">
        <v>0</v>
      </c>
      <c r="H974">
        <v>1</v>
      </c>
      <c r="I974">
        <v>243.83</v>
      </c>
      <c r="J974">
        <v>1</v>
      </c>
      <c r="K974">
        <v>16</v>
      </c>
      <c r="L974">
        <v>35.97</v>
      </c>
      <c r="M974" t="s">
        <v>345</v>
      </c>
      <c r="N974">
        <v>12</v>
      </c>
    </row>
    <row r="975" spans="1:14">
      <c r="A975" s="175">
        <v>9300</v>
      </c>
      <c r="C975" s="175">
        <v>36793</v>
      </c>
      <c r="D975" t="s">
        <v>687</v>
      </c>
      <c r="E975" t="s">
        <v>688</v>
      </c>
      <c r="I975">
        <v>304.52</v>
      </c>
      <c r="K975">
        <v>11</v>
      </c>
      <c r="L975">
        <v>30.74</v>
      </c>
      <c r="M975" t="s">
        <v>345</v>
      </c>
      <c r="N975">
        <v>3</v>
      </c>
    </row>
    <row r="976" spans="1:14">
      <c r="A976" s="175">
        <v>9300</v>
      </c>
      <c r="B976" s="175">
        <v>58051</v>
      </c>
      <c r="C976" s="175">
        <v>65334</v>
      </c>
      <c r="D976" t="s">
        <v>697</v>
      </c>
      <c r="E976" t="s">
        <v>694</v>
      </c>
      <c r="F976">
        <v>6</v>
      </c>
      <c r="I976">
        <v>113.28</v>
      </c>
      <c r="K976">
        <v>23</v>
      </c>
      <c r="L976">
        <v>41.86</v>
      </c>
      <c r="M976" t="s">
        <v>345</v>
      </c>
      <c r="N976">
        <v>21</v>
      </c>
    </row>
    <row r="977" spans="1:14">
      <c r="A977" s="175">
        <v>9300</v>
      </c>
      <c r="B977" s="175">
        <v>39307</v>
      </c>
      <c r="C977" s="175">
        <v>51680</v>
      </c>
      <c r="D977" t="s">
        <v>697</v>
      </c>
      <c r="E977" t="s">
        <v>691</v>
      </c>
      <c r="F977">
        <v>8</v>
      </c>
      <c r="G977">
        <v>0</v>
      </c>
      <c r="H977">
        <v>0</v>
      </c>
      <c r="I977">
        <v>196.01</v>
      </c>
      <c r="J977">
        <v>0</v>
      </c>
      <c r="K977">
        <v>23</v>
      </c>
      <c r="L977">
        <v>30.73</v>
      </c>
      <c r="M977" t="s">
        <v>345</v>
      </c>
      <c r="N977">
        <v>1</v>
      </c>
    </row>
    <row r="978" spans="1:14">
      <c r="A978" s="175">
        <v>9300</v>
      </c>
      <c r="B978" s="175">
        <v>84900</v>
      </c>
      <c r="C978" s="175">
        <v>105798</v>
      </c>
      <c r="D978" t="s">
        <v>697</v>
      </c>
      <c r="E978" t="s">
        <v>695</v>
      </c>
      <c r="F978">
        <v>2</v>
      </c>
      <c r="G978">
        <v>0</v>
      </c>
      <c r="H978">
        <v>0</v>
      </c>
      <c r="I978">
        <v>41.81</v>
      </c>
      <c r="J978">
        <v>1</v>
      </c>
      <c r="K978">
        <v>3</v>
      </c>
      <c r="L978">
        <v>26.96</v>
      </c>
      <c r="M978" t="s">
        <v>334</v>
      </c>
      <c r="N978">
        <v>5</v>
      </c>
    </row>
    <row r="979" spans="1:14">
      <c r="A979" s="175">
        <v>9300</v>
      </c>
      <c r="B979" s="175">
        <v>78000</v>
      </c>
      <c r="C979" s="175">
        <v>97700</v>
      </c>
      <c r="D979" t="s">
        <v>697</v>
      </c>
      <c r="E979" t="s">
        <v>694</v>
      </c>
      <c r="F979">
        <v>12</v>
      </c>
      <c r="G979">
        <v>0</v>
      </c>
      <c r="H979">
        <v>2</v>
      </c>
      <c r="I979">
        <v>88.5</v>
      </c>
      <c r="J979">
        <v>4</v>
      </c>
      <c r="K979">
        <v>29</v>
      </c>
      <c r="M979" t="s">
        <v>334</v>
      </c>
      <c r="N979">
        <v>32</v>
      </c>
    </row>
    <row r="980" spans="1:14">
      <c r="A980" s="175">
        <v>9300</v>
      </c>
      <c r="B980" s="175">
        <v>24000</v>
      </c>
      <c r="C980" s="175">
        <v>37125</v>
      </c>
      <c r="D980" t="s">
        <v>697</v>
      </c>
      <c r="E980" t="s">
        <v>691</v>
      </c>
      <c r="F980">
        <v>3.5</v>
      </c>
      <c r="G980">
        <v>1</v>
      </c>
      <c r="H980">
        <v>1</v>
      </c>
      <c r="I980">
        <v>148.03</v>
      </c>
      <c r="J980">
        <v>2</v>
      </c>
      <c r="K980">
        <v>19</v>
      </c>
      <c r="M980" t="s">
        <v>334</v>
      </c>
      <c r="N980">
        <v>25</v>
      </c>
    </row>
    <row r="981" spans="1:14">
      <c r="A981" s="175">
        <v>9300</v>
      </c>
      <c r="B981" s="175">
        <v>21138</v>
      </c>
      <c r="C981" s="175">
        <v>30700</v>
      </c>
      <c r="D981" t="s">
        <v>697</v>
      </c>
      <c r="E981" t="s">
        <v>688</v>
      </c>
      <c r="F981">
        <v>3</v>
      </c>
      <c r="M981" t="s">
        <v>345</v>
      </c>
      <c r="N981">
        <v>27</v>
      </c>
    </row>
    <row r="982" spans="1:14">
      <c r="A982" s="175">
        <v>9300</v>
      </c>
      <c r="B982" s="175">
        <v>44026</v>
      </c>
      <c r="C982" s="175">
        <v>70535</v>
      </c>
      <c r="D982" t="s">
        <v>687</v>
      </c>
      <c r="E982" t="s">
        <v>691</v>
      </c>
      <c r="F982">
        <v>12</v>
      </c>
      <c r="G982">
        <v>3</v>
      </c>
      <c r="H982">
        <v>1</v>
      </c>
      <c r="I982">
        <v>245.9</v>
      </c>
      <c r="J982">
        <v>2</v>
      </c>
      <c r="K982">
        <v>29</v>
      </c>
      <c r="M982" t="s">
        <v>345</v>
      </c>
      <c r="N982">
        <v>22</v>
      </c>
    </row>
    <row r="983" spans="1:14">
      <c r="A983" s="175">
        <v>9300</v>
      </c>
      <c r="C983" s="175">
        <v>55350</v>
      </c>
      <c r="D983" t="s">
        <v>687</v>
      </c>
      <c r="E983" t="s">
        <v>688</v>
      </c>
      <c r="F983">
        <v>9</v>
      </c>
      <c r="G983">
        <v>0</v>
      </c>
      <c r="H983">
        <v>0</v>
      </c>
      <c r="I983">
        <v>308.33999999999997</v>
      </c>
      <c r="J983">
        <v>2</v>
      </c>
      <c r="K983">
        <v>13</v>
      </c>
      <c r="L983">
        <v>33.64</v>
      </c>
      <c r="M983" t="s">
        <v>345</v>
      </c>
      <c r="N983">
        <v>10</v>
      </c>
    </row>
    <row r="984" spans="1:14">
      <c r="A984" s="175">
        <v>9300</v>
      </c>
      <c r="B984" s="175">
        <v>81986</v>
      </c>
      <c r="C984" s="175">
        <v>94513</v>
      </c>
      <c r="D984" t="s">
        <v>697</v>
      </c>
      <c r="E984" t="s">
        <v>688</v>
      </c>
      <c r="F984">
        <v>2</v>
      </c>
      <c r="G984">
        <v>3</v>
      </c>
      <c r="H984">
        <v>0</v>
      </c>
      <c r="J984">
        <v>0</v>
      </c>
      <c r="K984">
        <v>4</v>
      </c>
      <c r="L984">
        <v>31.89</v>
      </c>
      <c r="M984" t="s">
        <v>345</v>
      </c>
      <c r="N984">
        <v>2</v>
      </c>
    </row>
    <row r="985" spans="1:14">
      <c r="A985" s="175">
        <v>9300</v>
      </c>
      <c r="B985" s="175">
        <v>54088</v>
      </c>
      <c r="C985" s="175">
        <v>66961</v>
      </c>
      <c r="D985" t="s">
        <v>697</v>
      </c>
      <c r="E985" t="s">
        <v>688</v>
      </c>
      <c r="F985">
        <v>22</v>
      </c>
      <c r="G985">
        <v>0</v>
      </c>
      <c r="H985">
        <v>0</v>
      </c>
      <c r="I985">
        <v>278.16000000000003</v>
      </c>
      <c r="J985">
        <v>3</v>
      </c>
      <c r="K985">
        <v>28</v>
      </c>
      <c r="L985">
        <v>40.82</v>
      </c>
      <c r="M985" t="s">
        <v>345</v>
      </c>
      <c r="N985">
        <v>20</v>
      </c>
    </row>
    <row r="986" spans="1:14">
      <c r="A986" s="175">
        <v>9300</v>
      </c>
      <c r="B986" s="175">
        <v>38115</v>
      </c>
      <c r="C986" s="175">
        <v>60493</v>
      </c>
      <c r="D986" t="s">
        <v>697</v>
      </c>
      <c r="E986" t="s">
        <v>688</v>
      </c>
      <c r="F986">
        <v>14</v>
      </c>
      <c r="G986">
        <v>0</v>
      </c>
      <c r="H986">
        <v>0</v>
      </c>
      <c r="I986">
        <v>91.93</v>
      </c>
      <c r="J986">
        <v>0</v>
      </c>
      <c r="K986">
        <v>18</v>
      </c>
      <c r="L986">
        <v>29.63</v>
      </c>
      <c r="M986" t="s">
        <v>334</v>
      </c>
      <c r="N986">
        <v>33</v>
      </c>
    </row>
    <row r="987" spans="1:14">
      <c r="A987" s="175">
        <v>9300</v>
      </c>
      <c r="B987" s="175">
        <v>53772</v>
      </c>
      <c r="C987" s="175">
        <v>71497</v>
      </c>
      <c r="D987" t="s">
        <v>687</v>
      </c>
      <c r="E987" t="s">
        <v>694</v>
      </c>
      <c r="F987">
        <v>2</v>
      </c>
      <c r="G987">
        <v>0</v>
      </c>
      <c r="H987">
        <v>2</v>
      </c>
      <c r="I987">
        <v>136.08000000000001</v>
      </c>
      <c r="J987">
        <v>0</v>
      </c>
      <c r="K987">
        <v>23</v>
      </c>
      <c r="L987">
        <v>29.69</v>
      </c>
      <c r="M987" t="s">
        <v>345</v>
      </c>
      <c r="N987">
        <v>1</v>
      </c>
    </row>
    <row r="988" spans="1:14">
      <c r="A988" s="175">
        <v>9300</v>
      </c>
      <c r="C988" s="175">
        <v>44108</v>
      </c>
      <c r="D988" t="s">
        <v>687</v>
      </c>
      <c r="E988" t="s">
        <v>688</v>
      </c>
      <c r="I988">
        <v>290.82</v>
      </c>
      <c r="K988">
        <v>12</v>
      </c>
      <c r="L988">
        <v>29.74</v>
      </c>
      <c r="M988" t="s">
        <v>345</v>
      </c>
      <c r="N988">
        <v>14</v>
      </c>
    </row>
    <row r="989" spans="1:14">
      <c r="A989" s="175">
        <v>9300</v>
      </c>
      <c r="B989" s="175">
        <v>21979</v>
      </c>
      <c r="C989" s="175">
        <v>39880</v>
      </c>
      <c r="D989" t="s">
        <v>697</v>
      </c>
      <c r="E989" t="s">
        <v>688</v>
      </c>
      <c r="F989">
        <v>3</v>
      </c>
      <c r="L989">
        <v>38.840000000000003</v>
      </c>
      <c r="M989" t="s">
        <v>345</v>
      </c>
      <c r="N989">
        <v>18</v>
      </c>
    </row>
    <row r="990" spans="1:14">
      <c r="A990" s="175">
        <v>9300</v>
      </c>
      <c r="B990" s="175">
        <v>106449</v>
      </c>
      <c r="C990" s="175">
        <v>120066</v>
      </c>
      <c r="D990" t="s">
        <v>697</v>
      </c>
      <c r="E990" t="s">
        <v>688</v>
      </c>
      <c r="F990">
        <v>18</v>
      </c>
      <c r="G990">
        <v>0</v>
      </c>
      <c r="H990">
        <v>1</v>
      </c>
      <c r="I990">
        <v>189.92</v>
      </c>
      <c r="J990">
        <v>1</v>
      </c>
      <c r="K990">
        <v>15</v>
      </c>
      <c r="L990">
        <v>37.090000000000003</v>
      </c>
      <c r="M990" t="s">
        <v>345</v>
      </c>
      <c r="N990">
        <v>25</v>
      </c>
    </row>
    <row r="991" spans="1:14">
      <c r="A991" s="175">
        <v>9400</v>
      </c>
      <c r="B991" s="175">
        <v>52371</v>
      </c>
      <c r="C991" s="175">
        <v>55764</v>
      </c>
      <c r="D991" t="s">
        <v>697</v>
      </c>
      <c r="E991" t="s">
        <v>691</v>
      </c>
      <c r="F991">
        <v>1</v>
      </c>
      <c r="G991">
        <v>0</v>
      </c>
      <c r="H991">
        <v>0</v>
      </c>
      <c r="I991">
        <v>177.7</v>
      </c>
      <c r="J991">
        <v>0</v>
      </c>
      <c r="K991">
        <v>20</v>
      </c>
      <c r="L991">
        <v>37.36</v>
      </c>
      <c r="M991" t="s">
        <v>345</v>
      </c>
      <c r="N991">
        <v>23</v>
      </c>
    </row>
    <row r="992" spans="1:14">
      <c r="A992" s="175">
        <v>9400</v>
      </c>
      <c r="B992" s="175">
        <v>49484</v>
      </c>
      <c r="C992" s="175">
        <v>59137</v>
      </c>
      <c r="D992" t="s">
        <v>697</v>
      </c>
      <c r="E992" t="s">
        <v>688</v>
      </c>
      <c r="F992">
        <v>10</v>
      </c>
      <c r="G992">
        <v>0</v>
      </c>
      <c r="H992">
        <v>0</v>
      </c>
      <c r="I992">
        <v>102.27</v>
      </c>
      <c r="J992">
        <v>0</v>
      </c>
      <c r="K992">
        <v>22</v>
      </c>
      <c r="L992">
        <v>37.270000000000003</v>
      </c>
      <c r="M992" t="s">
        <v>345</v>
      </c>
      <c r="N992">
        <v>10</v>
      </c>
    </row>
    <row r="993" spans="1:14">
      <c r="A993" s="175">
        <v>9400</v>
      </c>
      <c r="C993" s="175">
        <v>50575</v>
      </c>
      <c r="D993" t="s">
        <v>687</v>
      </c>
      <c r="E993" t="s">
        <v>688</v>
      </c>
      <c r="I993">
        <v>99.07</v>
      </c>
      <c r="K993">
        <v>8</v>
      </c>
      <c r="L993">
        <v>35.909999999999997</v>
      </c>
      <c r="M993" t="s">
        <v>345</v>
      </c>
      <c r="N993">
        <v>18</v>
      </c>
    </row>
    <row r="994" spans="1:14">
      <c r="A994" s="175">
        <v>9400</v>
      </c>
      <c r="B994" s="175">
        <v>57105</v>
      </c>
      <c r="C994" s="175">
        <v>67061</v>
      </c>
      <c r="D994" t="s">
        <v>687</v>
      </c>
      <c r="E994" t="s">
        <v>688</v>
      </c>
      <c r="F994">
        <v>6</v>
      </c>
      <c r="G994">
        <v>0</v>
      </c>
      <c r="H994">
        <v>0</v>
      </c>
      <c r="I994">
        <v>129.51</v>
      </c>
      <c r="J994">
        <v>0</v>
      </c>
      <c r="K994">
        <v>34</v>
      </c>
      <c r="L994">
        <v>35.729999999999997</v>
      </c>
      <c r="M994" t="s">
        <v>345</v>
      </c>
      <c r="N994">
        <v>31</v>
      </c>
    </row>
    <row r="995" spans="1:14">
      <c r="A995" s="175">
        <v>9400</v>
      </c>
      <c r="B995" s="175">
        <v>52024</v>
      </c>
      <c r="C995" s="175">
        <v>89107</v>
      </c>
      <c r="D995" t="s">
        <v>687</v>
      </c>
      <c r="E995" t="s">
        <v>691</v>
      </c>
      <c r="F995">
        <v>0</v>
      </c>
      <c r="G995">
        <v>1</v>
      </c>
      <c r="H995">
        <v>0</v>
      </c>
      <c r="I995">
        <v>148.84</v>
      </c>
      <c r="J995">
        <v>3</v>
      </c>
      <c r="K995">
        <v>26</v>
      </c>
      <c r="L995">
        <v>36.08</v>
      </c>
      <c r="M995" t="s">
        <v>334</v>
      </c>
      <c r="N995">
        <v>22</v>
      </c>
    </row>
    <row r="996" spans="1:14">
      <c r="A996" s="175">
        <v>9400</v>
      </c>
      <c r="B996" s="175">
        <v>85448</v>
      </c>
      <c r="C996" s="175">
        <v>94101</v>
      </c>
      <c r="D996" t="s">
        <v>697</v>
      </c>
      <c r="E996" t="s">
        <v>688</v>
      </c>
      <c r="F996">
        <v>2</v>
      </c>
      <c r="G996">
        <v>0</v>
      </c>
      <c r="H996">
        <v>0</v>
      </c>
      <c r="I996">
        <v>104.11</v>
      </c>
      <c r="J996">
        <v>2</v>
      </c>
      <c r="K996">
        <v>32</v>
      </c>
      <c r="L996">
        <v>39.54</v>
      </c>
      <c r="M996" t="s">
        <v>345</v>
      </c>
      <c r="N996">
        <v>33</v>
      </c>
    </row>
    <row r="997" spans="1:14">
      <c r="A997" s="175">
        <v>9400</v>
      </c>
      <c r="B997" s="175">
        <v>56508</v>
      </c>
      <c r="C997" s="175">
        <v>78358</v>
      </c>
      <c r="D997" t="s">
        <v>697</v>
      </c>
      <c r="F997">
        <v>17</v>
      </c>
      <c r="G997">
        <v>0</v>
      </c>
      <c r="H997">
        <v>0</v>
      </c>
      <c r="I997">
        <v>141.93</v>
      </c>
      <c r="J997">
        <v>0</v>
      </c>
      <c r="K997">
        <v>11</v>
      </c>
      <c r="L997">
        <v>32.33</v>
      </c>
      <c r="M997" t="s">
        <v>345</v>
      </c>
      <c r="N997">
        <v>28</v>
      </c>
    </row>
    <row r="998" spans="1:14">
      <c r="A998" s="175">
        <v>9400</v>
      </c>
      <c r="B998" s="175">
        <v>81596</v>
      </c>
      <c r="C998" s="175">
        <v>116738</v>
      </c>
      <c r="D998" t="s">
        <v>687</v>
      </c>
      <c r="E998" t="s">
        <v>691</v>
      </c>
      <c r="F998">
        <v>28</v>
      </c>
      <c r="G998">
        <v>0</v>
      </c>
      <c r="H998">
        <v>0</v>
      </c>
      <c r="I998">
        <v>338.63</v>
      </c>
      <c r="J998">
        <v>1</v>
      </c>
      <c r="K998">
        <v>38</v>
      </c>
      <c r="L998">
        <v>34.17</v>
      </c>
      <c r="M998" t="s">
        <v>345</v>
      </c>
      <c r="N998">
        <v>24</v>
      </c>
    </row>
    <row r="999" spans="1:14">
      <c r="A999" s="175">
        <v>9400</v>
      </c>
      <c r="B999" s="175">
        <v>76989</v>
      </c>
      <c r="C999" s="175">
        <v>88788</v>
      </c>
      <c r="D999" t="s">
        <v>687</v>
      </c>
      <c r="E999" t="s">
        <v>688</v>
      </c>
      <c r="F999">
        <v>24</v>
      </c>
      <c r="G999">
        <v>0</v>
      </c>
      <c r="H999">
        <v>0</v>
      </c>
      <c r="I999">
        <v>350.64</v>
      </c>
      <c r="J999">
        <v>0</v>
      </c>
      <c r="K999">
        <v>46</v>
      </c>
      <c r="L999">
        <v>30.06</v>
      </c>
      <c r="M999" t="s">
        <v>345</v>
      </c>
      <c r="N999">
        <v>3</v>
      </c>
    </row>
    <row r="1000" spans="1:14">
      <c r="A1000" s="175">
        <v>9400</v>
      </c>
      <c r="B1000" s="175">
        <v>57000</v>
      </c>
      <c r="C1000" s="175">
        <v>70000</v>
      </c>
      <c r="D1000" t="s">
        <v>697</v>
      </c>
      <c r="E1000" t="s">
        <v>688</v>
      </c>
      <c r="F1000">
        <v>4</v>
      </c>
      <c r="G1000">
        <v>0</v>
      </c>
      <c r="H1000">
        <v>0</v>
      </c>
      <c r="I1000">
        <v>179.57</v>
      </c>
      <c r="J1000">
        <v>2</v>
      </c>
      <c r="K1000">
        <v>17</v>
      </c>
      <c r="M1000" t="s">
        <v>345</v>
      </c>
      <c r="N1000">
        <v>20</v>
      </c>
    </row>
    <row r="1001" spans="1:14">
      <c r="A1001" s="175">
        <v>9400</v>
      </c>
      <c r="B1001" s="175">
        <v>26700</v>
      </c>
      <c r="C1001" s="175">
        <v>40150</v>
      </c>
      <c r="D1001" t="s">
        <v>687</v>
      </c>
      <c r="E1001" t="s">
        <v>688</v>
      </c>
      <c r="F1001">
        <v>9</v>
      </c>
      <c r="G1001">
        <v>0</v>
      </c>
      <c r="H1001">
        <v>0</v>
      </c>
      <c r="I1001">
        <v>80.17</v>
      </c>
      <c r="J1001">
        <v>0</v>
      </c>
      <c r="K1001">
        <v>4</v>
      </c>
      <c r="M1001" t="s">
        <v>345</v>
      </c>
      <c r="N1001">
        <v>33</v>
      </c>
    </row>
    <row r="1002" spans="1:14">
      <c r="A1002" s="175">
        <v>9400</v>
      </c>
      <c r="C1002" s="175">
        <v>30455</v>
      </c>
      <c r="D1002" t="s">
        <v>687</v>
      </c>
      <c r="E1002" t="s">
        <v>691</v>
      </c>
      <c r="F1002">
        <v>18</v>
      </c>
      <c r="G1002">
        <v>0</v>
      </c>
      <c r="H1002">
        <v>0</v>
      </c>
      <c r="I1002">
        <v>194.61</v>
      </c>
      <c r="J1002">
        <v>0</v>
      </c>
      <c r="K1002">
        <v>16</v>
      </c>
      <c r="L1002">
        <v>39</v>
      </c>
      <c r="M1002" t="s">
        <v>345</v>
      </c>
      <c r="N1002">
        <v>11</v>
      </c>
    </row>
    <row r="1003" spans="1:14">
      <c r="A1003" s="175">
        <v>9400</v>
      </c>
      <c r="B1003" s="175">
        <v>61185</v>
      </c>
      <c r="C1003" s="175">
        <v>65302</v>
      </c>
      <c r="D1003" t="s">
        <v>697</v>
      </c>
      <c r="E1003" t="s">
        <v>688</v>
      </c>
      <c r="F1003">
        <v>1</v>
      </c>
      <c r="G1003">
        <v>0</v>
      </c>
      <c r="H1003">
        <v>2</v>
      </c>
      <c r="I1003">
        <v>117.17</v>
      </c>
      <c r="J1003">
        <v>2</v>
      </c>
      <c r="K1003">
        <v>18</v>
      </c>
      <c r="L1003">
        <v>35.61</v>
      </c>
      <c r="M1003" t="s">
        <v>345</v>
      </c>
      <c r="N1003">
        <v>11</v>
      </c>
    </row>
    <row r="1004" spans="1:14">
      <c r="A1004" s="175">
        <v>9400</v>
      </c>
      <c r="B1004" s="175">
        <v>109991</v>
      </c>
      <c r="C1004" s="175">
        <v>125146</v>
      </c>
      <c r="D1004" t="s">
        <v>697</v>
      </c>
      <c r="E1004" t="s">
        <v>696</v>
      </c>
      <c r="F1004">
        <v>7</v>
      </c>
      <c r="G1004">
        <v>0</v>
      </c>
      <c r="H1004">
        <v>1</v>
      </c>
      <c r="I1004">
        <v>171.68</v>
      </c>
      <c r="J1004">
        <v>0</v>
      </c>
      <c r="K1004">
        <v>18</v>
      </c>
      <c r="L1004">
        <v>34.81</v>
      </c>
      <c r="M1004" t="s">
        <v>345</v>
      </c>
      <c r="N1004">
        <v>25</v>
      </c>
    </row>
    <row r="1005" spans="1:14">
      <c r="A1005" s="175">
        <v>9400</v>
      </c>
      <c r="B1005" s="175">
        <v>122412</v>
      </c>
      <c r="C1005" s="175">
        <v>178547</v>
      </c>
      <c r="D1005" t="s">
        <v>697</v>
      </c>
      <c r="E1005" t="s">
        <v>688</v>
      </c>
      <c r="F1005">
        <v>7</v>
      </c>
      <c r="G1005">
        <v>0</v>
      </c>
      <c r="H1005">
        <v>0</v>
      </c>
      <c r="I1005">
        <v>226.09</v>
      </c>
      <c r="J1005">
        <v>0</v>
      </c>
      <c r="K1005">
        <v>19</v>
      </c>
      <c r="L1005">
        <v>35.46</v>
      </c>
      <c r="M1005" t="s">
        <v>345</v>
      </c>
      <c r="N1005">
        <v>14</v>
      </c>
    </row>
    <row r="1006" spans="1:14">
      <c r="A1006" s="175">
        <v>9400</v>
      </c>
      <c r="B1006" s="175">
        <v>61213</v>
      </c>
      <c r="C1006" s="175">
        <v>70800</v>
      </c>
      <c r="D1006" t="s">
        <v>687</v>
      </c>
      <c r="E1006" t="s">
        <v>688</v>
      </c>
      <c r="F1006">
        <v>5</v>
      </c>
      <c r="G1006">
        <v>0</v>
      </c>
      <c r="H1006">
        <v>0</v>
      </c>
      <c r="I1006">
        <v>75.86</v>
      </c>
      <c r="J1006">
        <v>3</v>
      </c>
      <c r="K1006">
        <v>20</v>
      </c>
      <c r="L1006">
        <v>39.4</v>
      </c>
      <c r="M1006" t="s">
        <v>345</v>
      </c>
      <c r="N1006">
        <v>4</v>
      </c>
    </row>
    <row r="1007" spans="1:14">
      <c r="A1007" s="175">
        <v>9400</v>
      </c>
      <c r="B1007" s="175">
        <v>53756</v>
      </c>
      <c r="C1007" s="175">
        <v>76077</v>
      </c>
      <c r="D1007" t="s">
        <v>687</v>
      </c>
      <c r="E1007" t="s">
        <v>691</v>
      </c>
      <c r="F1007">
        <v>12</v>
      </c>
      <c r="G1007">
        <v>2</v>
      </c>
      <c r="H1007">
        <v>0</v>
      </c>
      <c r="I1007">
        <v>244.12</v>
      </c>
      <c r="J1007">
        <v>2</v>
      </c>
      <c r="K1007">
        <v>29</v>
      </c>
      <c r="L1007">
        <v>33.369999999999997</v>
      </c>
      <c r="M1007" t="s">
        <v>345</v>
      </c>
      <c r="N1007">
        <v>14</v>
      </c>
    </row>
    <row r="1008" spans="1:14">
      <c r="A1008" s="175">
        <v>9400</v>
      </c>
      <c r="B1008" s="175">
        <v>81546</v>
      </c>
      <c r="C1008" s="175">
        <v>119128</v>
      </c>
      <c r="D1008" t="s">
        <v>687</v>
      </c>
      <c r="E1008" t="s">
        <v>691</v>
      </c>
      <c r="F1008">
        <v>30</v>
      </c>
      <c r="G1008">
        <v>0</v>
      </c>
      <c r="H1008">
        <v>0</v>
      </c>
      <c r="I1008">
        <v>328.18</v>
      </c>
      <c r="J1008">
        <v>2</v>
      </c>
      <c r="K1008">
        <v>38</v>
      </c>
      <c r="L1008">
        <v>34.15</v>
      </c>
      <c r="M1008" t="s">
        <v>345</v>
      </c>
      <c r="N1008">
        <v>21</v>
      </c>
    </row>
    <row r="1009" spans="1:14">
      <c r="A1009" s="175">
        <v>9400</v>
      </c>
      <c r="B1009" s="175">
        <v>86539</v>
      </c>
      <c r="C1009" s="175">
        <v>95010</v>
      </c>
      <c r="D1009" t="s">
        <v>697</v>
      </c>
      <c r="E1009" t="s">
        <v>688</v>
      </c>
      <c r="F1009">
        <v>0</v>
      </c>
      <c r="G1009">
        <v>4</v>
      </c>
      <c r="H1009">
        <v>0</v>
      </c>
      <c r="J1009">
        <v>0</v>
      </c>
      <c r="K1009">
        <v>3</v>
      </c>
      <c r="L1009">
        <v>29.82</v>
      </c>
      <c r="M1009" t="s">
        <v>345</v>
      </c>
      <c r="N1009">
        <v>16</v>
      </c>
    </row>
    <row r="1010" spans="1:14">
      <c r="A1010" s="175">
        <v>9400</v>
      </c>
      <c r="B1010" s="175">
        <v>71600</v>
      </c>
      <c r="C1010" s="175">
        <v>99682</v>
      </c>
      <c r="D1010" t="s">
        <v>697</v>
      </c>
      <c r="E1010" t="s">
        <v>688</v>
      </c>
      <c r="F1010">
        <v>16</v>
      </c>
      <c r="I1010">
        <v>159.04</v>
      </c>
      <c r="J1010">
        <v>4</v>
      </c>
      <c r="K1010">
        <v>16</v>
      </c>
      <c r="L1010">
        <v>25.61</v>
      </c>
      <c r="M1010" t="s">
        <v>345</v>
      </c>
      <c r="N1010">
        <v>14</v>
      </c>
    </row>
    <row r="1011" spans="1:14">
      <c r="A1011" s="175">
        <v>9400</v>
      </c>
      <c r="B1011" s="175">
        <v>77715</v>
      </c>
      <c r="C1011" s="175">
        <v>101258</v>
      </c>
      <c r="D1011" t="s">
        <v>697</v>
      </c>
      <c r="E1011" t="s">
        <v>694</v>
      </c>
      <c r="F1011">
        <v>2</v>
      </c>
      <c r="G1011">
        <v>0</v>
      </c>
      <c r="H1011">
        <v>0</v>
      </c>
      <c r="I1011">
        <v>65.88</v>
      </c>
      <c r="J1011">
        <v>1</v>
      </c>
      <c r="K1011">
        <v>23</v>
      </c>
      <c r="L1011">
        <v>38.11</v>
      </c>
      <c r="M1011" t="s">
        <v>345</v>
      </c>
      <c r="N1011">
        <v>22</v>
      </c>
    </row>
    <row r="1012" spans="1:14">
      <c r="A1012" s="175">
        <v>9400</v>
      </c>
      <c r="B1012" s="175">
        <v>52598</v>
      </c>
      <c r="C1012" s="175">
        <v>74747</v>
      </c>
      <c r="D1012" t="s">
        <v>697</v>
      </c>
      <c r="E1012" t="s">
        <v>694</v>
      </c>
      <c r="F1012">
        <v>6</v>
      </c>
      <c r="I1012">
        <v>129.34</v>
      </c>
      <c r="K1012">
        <v>24</v>
      </c>
      <c r="L1012">
        <v>42.27</v>
      </c>
      <c r="M1012" t="s">
        <v>345</v>
      </c>
      <c r="N1012">
        <v>29</v>
      </c>
    </row>
    <row r="1013" spans="1:14">
      <c r="A1013" s="175">
        <v>9400</v>
      </c>
      <c r="B1013" s="175">
        <v>51505</v>
      </c>
      <c r="C1013" s="175">
        <v>84178</v>
      </c>
      <c r="D1013" t="s">
        <v>687</v>
      </c>
      <c r="E1013" t="s">
        <v>688</v>
      </c>
      <c r="F1013">
        <v>19</v>
      </c>
      <c r="G1013">
        <v>0</v>
      </c>
      <c r="H1013">
        <v>0</v>
      </c>
      <c r="I1013">
        <v>202.7</v>
      </c>
      <c r="J1013">
        <v>0</v>
      </c>
      <c r="K1013">
        <v>16</v>
      </c>
      <c r="L1013">
        <v>35.53</v>
      </c>
      <c r="M1013" t="s">
        <v>345</v>
      </c>
      <c r="N1013">
        <v>6</v>
      </c>
    </row>
    <row r="1014" spans="1:14">
      <c r="A1014" s="175">
        <v>9400</v>
      </c>
      <c r="B1014" s="175">
        <v>92340</v>
      </c>
      <c r="C1014" s="175">
        <v>125451</v>
      </c>
      <c r="D1014" t="s">
        <v>697</v>
      </c>
      <c r="E1014" t="s">
        <v>691</v>
      </c>
      <c r="F1014">
        <v>7</v>
      </c>
      <c r="G1014">
        <v>0</v>
      </c>
      <c r="H1014">
        <v>0</v>
      </c>
      <c r="I1014">
        <v>129.11000000000001</v>
      </c>
      <c r="J1014">
        <v>1</v>
      </c>
      <c r="K1014">
        <v>22</v>
      </c>
      <c r="L1014">
        <v>36.35</v>
      </c>
      <c r="M1014" t="s">
        <v>345</v>
      </c>
      <c r="N1014">
        <v>3</v>
      </c>
    </row>
    <row r="1015" spans="1:14">
      <c r="A1015" s="175">
        <v>9400</v>
      </c>
      <c r="B1015" s="175">
        <v>53244</v>
      </c>
      <c r="C1015" s="175">
        <v>62245</v>
      </c>
      <c r="D1015" t="s">
        <v>697</v>
      </c>
      <c r="E1015" t="s">
        <v>688</v>
      </c>
      <c r="F1015">
        <v>23</v>
      </c>
      <c r="G1015">
        <v>0</v>
      </c>
      <c r="H1015">
        <v>0</v>
      </c>
      <c r="I1015">
        <v>276.79000000000002</v>
      </c>
      <c r="J1015">
        <v>3</v>
      </c>
      <c r="K1015">
        <v>28</v>
      </c>
      <c r="L1015">
        <v>37.82</v>
      </c>
      <c r="M1015" t="s">
        <v>345</v>
      </c>
      <c r="N1015">
        <v>21</v>
      </c>
    </row>
    <row r="1016" spans="1:14">
      <c r="A1016" s="175">
        <v>9400</v>
      </c>
      <c r="B1016" s="175">
        <v>77410</v>
      </c>
      <c r="C1016" s="175">
        <v>116693</v>
      </c>
      <c r="D1016" t="s">
        <v>697</v>
      </c>
      <c r="E1016" t="s">
        <v>691</v>
      </c>
      <c r="F1016">
        <v>0</v>
      </c>
      <c r="G1016">
        <v>0</v>
      </c>
      <c r="H1016">
        <v>0</v>
      </c>
      <c r="I1016">
        <v>245.08</v>
      </c>
      <c r="J1016">
        <v>0</v>
      </c>
      <c r="K1016">
        <v>37</v>
      </c>
      <c r="L1016">
        <v>17.18</v>
      </c>
      <c r="M1016" t="s">
        <v>345</v>
      </c>
      <c r="N1016">
        <v>16</v>
      </c>
    </row>
    <row r="1017" spans="1:14">
      <c r="A1017" s="175">
        <v>9400</v>
      </c>
      <c r="B1017" s="175">
        <v>56675</v>
      </c>
      <c r="C1017" s="175">
        <v>66976</v>
      </c>
      <c r="D1017" t="s">
        <v>687</v>
      </c>
      <c r="E1017" t="s">
        <v>688</v>
      </c>
      <c r="F1017">
        <v>6</v>
      </c>
      <c r="G1017">
        <v>0</v>
      </c>
      <c r="H1017">
        <v>0</v>
      </c>
      <c r="I1017">
        <v>128.07</v>
      </c>
      <c r="J1017">
        <v>0</v>
      </c>
      <c r="K1017">
        <v>33</v>
      </c>
      <c r="L1017">
        <v>35.03</v>
      </c>
      <c r="M1017" t="s">
        <v>345</v>
      </c>
      <c r="N1017">
        <v>21</v>
      </c>
    </row>
    <row r="1018" spans="1:14">
      <c r="A1018" s="175">
        <v>9400</v>
      </c>
      <c r="B1018" s="175">
        <v>103973</v>
      </c>
      <c r="C1018" s="175">
        <v>119817</v>
      </c>
      <c r="D1018" t="s">
        <v>697</v>
      </c>
      <c r="E1018" t="s">
        <v>688</v>
      </c>
      <c r="F1018">
        <v>18</v>
      </c>
      <c r="G1018">
        <v>0</v>
      </c>
      <c r="H1018">
        <v>2</v>
      </c>
      <c r="I1018">
        <v>182.62</v>
      </c>
      <c r="J1018">
        <v>2</v>
      </c>
      <c r="K1018">
        <v>16</v>
      </c>
      <c r="L1018">
        <v>37.340000000000003</v>
      </c>
      <c r="M1018" t="s">
        <v>345</v>
      </c>
      <c r="N1018">
        <v>4</v>
      </c>
    </row>
    <row r="1019" spans="1:14">
      <c r="A1019" s="175">
        <v>9500</v>
      </c>
      <c r="B1019" s="175">
        <v>50400</v>
      </c>
      <c r="C1019" s="175">
        <v>63000</v>
      </c>
      <c r="D1019" t="s">
        <v>697</v>
      </c>
      <c r="E1019" t="s">
        <v>688</v>
      </c>
      <c r="F1019">
        <v>1</v>
      </c>
      <c r="G1019">
        <v>0</v>
      </c>
      <c r="H1019">
        <v>0</v>
      </c>
      <c r="I1019">
        <v>91.27</v>
      </c>
      <c r="J1019">
        <v>8</v>
      </c>
      <c r="K1019">
        <v>22</v>
      </c>
      <c r="M1019" t="s">
        <v>334</v>
      </c>
      <c r="N1019">
        <v>5</v>
      </c>
    </row>
    <row r="1020" spans="1:14">
      <c r="A1020" s="175">
        <v>9500</v>
      </c>
      <c r="B1020" s="175">
        <v>36114</v>
      </c>
      <c r="C1020" s="175">
        <v>45654</v>
      </c>
      <c r="D1020" t="s">
        <v>697</v>
      </c>
      <c r="E1020" t="s">
        <v>691</v>
      </c>
      <c r="F1020">
        <v>0</v>
      </c>
      <c r="G1020">
        <v>0</v>
      </c>
      <c r="H1020">
        <v>0</v>
      </c>
      <c r="I1020">
        <v>83.33</v>
      </c>
      <c r="J1020">
        <v>0</v>
      </c>
      <c r="K1020">
        <v>9</v>
      </c>
      <c r="L1020">
        <v>25.34</v>
      </c>
      <c r="M1020" t="s">
        <v>334</v>
      </c>
      <c r="N1020">
        <v>22</v>
      </c>
    </row>
    <row r="1021" spans="1:14">
      <c r="A1021" s="175">
        <v>9500</v>
      </c>
      <c r="B1021" s="175">
        <v>115186</v>
      </c>
      <c r="C1021" s="175">
        <v>131800</v>
      </c>
      <c r="D1021" t="s">
        <v>697</v>
      </c>
      <c r="E1021" t="s">
        <v>696</v>
      </c>
      <c r="F1021">
        <v>7</v>
      </c>
      <c r="G1021">
        <v>0</v>
      </c>
      <c r="H1021">
        <v>0</v>
      </c>
      <c r="I1021">
        <v>177.05</v>
      </c>
      <c r="J1021">
        <v>0</v>
      </c>
      <c r="K1021">
        <v>19</v>
      </c>
      <c r="L1021">
        <v>33.43</v>
      </c>
      <c r="M1021" t="s">
        <v>345</v>
      </c>
      <c r="N1021">
        <v>16</v>
      </c>
    </row>
    <row r="1022" spans="1:14">
      <c r="A1022" s="175">
        <v>9500</v>
      </c>
      <c r="B1022" s="175">
        <v>41541</v>
      </c>
      <c r="C1022" s="175">
        <v>57280</v>
      </c>
      <c r="D1022" t="s">
        <v>697</v>
      </c>
      <c r="E1022" t="s">
        <v>688</v>
      </c>
      <c r="F1022">
        <v>6</v>
      </c>
      <c r="G1022">
        <v>0</v>
      </c>
      <c r="H1022">
        <v>0</v>
      </c>
      <c r="I1022">
        <v>69.23</v>
      </c>
      <c r="J1022">
        <v>1</v>
      </c>
      <c r="K1022">
        <v>10</v>
      </c>
      <c r="L1022">
        <v>29.16</v>
      </c>
      <c r="M1022" t="s">
        <v>345</v>
      </c>
      <c r="N1022">
        <v>18</v>
      </c>
    </row>
    <row r="1023" spans="1:14">
      <c r="A1023" s="175">
        <v>9500</v>
      </c>
      <c r="B1023" s="175">
        <v>28750</v>
      </c>
      <c r="C1023" s="175">
        <v>42408</v>
      </c>
      <c r="D1023" t="s">
        <v>687</v>
      </c>
      <c r="E1023" t="s">
        <v>691</v>
      </c>
      <c r="F1023">
        <v>0</v>
      </c>
      <c r="G1023">
        <v>0</v>
      </c>
      <c r="H1023">
        <v>0</v>
      </c>
      <c r="I1023">
        <v>115.57</v>
      </c>
      <c r="J1023">
        <v>1</v>
      </c>
      <c r="K1023">
        <v>30</v>
      </c>
      <c r="L1023">
        <v>39.049999999999997</v>
      </c>
      <c r="M1023" t="s">
        <v>345</v>
      </c>
      <c r="N1023">
        <v>1</v>
      </c>
    </row>
    <row r="1024" spans="1:14">
      <c r="A1024" s="175">
        <v>9500</v>
      </c>
      <c r="B1024" s="175">
        <v>47019</v>
      </c>
      <c r="C1024" s="175">
        <v>59413</v>
      </c>
      <c r="D1024" t="s">
        <v>697</v>
      </c>
      <c r="E1024" t="s">
        <v>688</v>
      </c>
      <c r="F1024">
        <v>4</v>
      </c>
      <c r="G1024">
        <v>0</v>
      </c>
      <c r="H1024">
        <v>0</v>
      </c>
      <c r="I1024">
        <v>78.03</v>
      </c>
      <c r="J1024">
        <v>0</v>
      </c>
      <c r="K1024">
        <v>11</v>
      </c>
      <c r="L1024">
        <v>31.42</v>
      </c>
      <c r="M1024" t="s">
        <v>345</v>
      </c>
      <c r="N1024">
        <v>6</v>
      </c>
    </row>
    <row r="1025" spans="1:14">
      <c r="A1025" s="175">
        <v>9500</v>
      </c>
      <c r="B1025" s="175">
        <v>131394</v>
      </c>
      <c r="C1025" s="175">
        <v>162449</v>
      </c>
      <c r="D1025" t="s">
        <v>687</v>
      </c>
      <c r="E1025" t="s">
        <v>695</v>
      </c>
      <c r="F1025">
        <v>10</v>
      </c>
      <c r="G1025">
        <v>0</v>
      </c>
      <c r="H1025">
        <v>0</v>
      </c>
      <c r="I1025">
        <v>222.01</v>
      </c>
      <c r="J1025">
        <v>0</v>
      </c>
      <c r="K1025">
        <v>18</v>
      </c>
      <c r="L1025">
        <v>19.55</v>
      </c>
      <c r="M1025" t="s">
        <v>345</v>
      </c>
      <c r="N1025">
        <v>32</v>
      </c>
    </row>
    <row r="1026" spans="1:14">
      <c r="A1026" s="175">
        <v>9500</v>
      </c>
      <c r="B1026" s="175">
        <v>55862</v>
      </c>
      <c r="C1026" s="175">
        <v>62965</v>
      </c>
      <c r="D1026" t="s">
        <v>697</v>
      </c>
      <c r="E1026" t="s">
        <v>688</v>
      </c>
      <c r="F1026">
        <v>15</v>
      </c>
      <c r="G1026">
        <v>0</v>
      </c>
      <c r="H1026">
        <v>4</v>
      </c>
      <c r="I1026">
        <v>223.1</v>
      </c>
      <c r="J1026">
        <v>0</v>
      </c>
      <c r="K1026">
        <v>36</v>
      </c>
      <c r="L1026">
        <v>26.14</v>
      </c>
      <c r="M1026" t="s">
        <v>345</v>
      </c>
      <c r="N1026">
        <v>29</v>
      </c>
    </row>
    <row r="1027" spans="1:14">
      <c r="A1027" s="175">
        <v>9500</v>
      </c>
      <c r="B1027" s="175">
        <v>70000</v>
      </c>
      <c r="C1027" s="175">
        <v>85000</v>
      </c>
      <c r="D1027" t="s">
        <v>697</v>
      </c>
      <c r="E1027" t="s">
        <v>695</v>
      </c>
      <c r="F1027">
        <v>9</v>
      </c>
      <c r="G1027">
        <v>0</v>
      </c>
      <c r="H1027">
        <v>1</v>
      </c>
      <c r="I1027">
        <v>175.57</v>
      </c>
      <c r="J1027">
        <v>1</v>
      </c>
      <c r="K1027">
        <v>12</v>
      </c>
      <c r="M1027" t="s">
        <v>345</v>
      </c>
      <c r="N1027">
        <v>7</v>
      </c>
    </row>
    <row r="1028" spans="1:14">
      <c r="A1028" s="175">
        <v>9500</v>
      </c>
      <c r="B1028" s="175">
        <v>35019</v>
      </c>
      <c r="C1028" s="175">
        <v>52710</v>
      </c>
      <c r="D1028" t="s">
        <v>697</v>
      </c>
      <c r="E1028" t="s">
        <v>688</v>
      </c>
      <c r="F1028">
        <v>12</v>
      </c>
      <c r="G1028">
        <v>0</v>
      </c>
      <c r="H1028">
        <v>0</v>
      </c>
      <c r="I1028">
        <v>241.58</v>
      </c>
      <c r="J1028">
        <v>0</v>
      </c>
      <c r="K1028">
        <v>31</v>
      </c>
      <c r="L1028">
        <v>38.21</v>
      </c>
      <c r="M1028" t="s">
        <v>345</v>
      </c>
      <c r="N1028">
        <v>15</v>
      </c>
    </row>
    <row r="1029" spans="1:14">
      <c r="A1029" s="175">
        <v>9500</v>
      </c>
      <c r="B1029" s="175">
        <v>21900</v>
      </c>
      <c r="C1029" s="175">
        <v>35250</v>
      </c>
      <c r="D1029" t="s">
        <v>687</v>
      </c>
      <c r="E1029" t="s">
        <v>694</v>
      </c>
      <c r="F1029">
        <v>16</v>
      </c>
      <c r="G1029">
        <v>0</v>
      </c>
      <c r="H1029">
        <v>0</v>
      </c>
      <c r="I1029">
        <v>59.87</v>
      </c>
      <c r="J1029">
        <v>1</v>
      </c>
      <c r="K1029">
        <v>10</v>
      </c>
      <c r="M1029" t="s">
        <v>345</v>
      </c>
      <c r="N1029">
        <v>6</v>
      </c>
    </row>
    <row r="1030" spans="1:14">
      <c r="A1030" s="175">
        <v>9500</v>
      </c>
      <c r="B1030" s="175">
        <v>59494</v>
      </c>
      <c r="C1030" s="175">
        <v>75930</v>
      </c>
      <c r="D1030" t="s">
        <v>687</v>
      </c>
      <c r="E1030" t="s">
        <v>688</v>
      </c>
      <c r="F1030">
        <v>0</v>
      </c>
      <c r="G1030">
        <v>0</v>
      </c>
      <c r="H1030">
        <v>0</v>
      </c>
      <c r="I1030">
        <v>99</v>
      </c>
      <c r="J1030">
        <v>0</v>
      </c>
      <c r="K1030">
        <v>6</v>
      </c>
      <c r="L1030">
        <v>36.89</v>
      </c>
      <c r="M1030" t="s">
        <v>345</v>
      </c>
      <c r="N1030">
        <v>12</v>
      </c>
    </row>
    <row r="1031" spans="1:14">
      <c r="A1031" s="175">
        <v>9500</v>
      </c>
      <c r="B1031" s="175">
        <v>42699</v>
      </c>
      <c r="C1031" s="175">
        <v>57680</v>
      </c>
      <c r="D1031" t="s">
        <v>697</v>
      </c>
      <c r="F1031">
        <v>10</v>
      </c>
      <c r="G1031">
        <v>0</v>
      </c>
      <c r="H1031">
        <v>0</v>
      </c>
      <c r="I1031">
        <v>114.49</v>
      </c>
      <c r="J1031">
        <v>1</v>
      </c>
      <c r="K1031">
        <v>26</v>
      </c>
      <c r="L1031">
        <v>25.08</v>
      </c>
      <c r="M1031" t="s">
        <v>345</v>
      </c>
      <c r="N1031">
        <v>8</v>
      </c>
    </row>
    <row r="1032" spans="1:14">
      <c r="A1032" s="175">
        <v>9500</v>
      </c>
      <c r="B1032" s="175">
        <v>43210</v>
      </c>
      <c r="C1032" s="175">
        <v>59692</v>
      </c>
      <c r="D1032" t="s">
        <v>687</v>
      </c>
      <c r="E1032" t="s">
        <v>688</v>
      </c>
      <c r="F1032">
        <v>1</v>
      </c>
      <c r="G1032">
        <v>1</v>
      </c>
      <c r="I1032">
        <v>103.09</v>
      </c>
      <c r="K1032">
        <v>13</v>
      </c>
      <c r="L1032">
        <v>38.700000000000003</v>
      </c>
      <c r="M1032" t="s">
        <v>345</v>
      </c>
      <c r="N1032">
        <v>4</v>
      </c>
    </row>
    <row r="1033" spans="1:14">
      <c r="A1033" s="175">
        <v>9500</v>
      </c>
      <c r="B1033" s="175">
        <v>58185</v>
      </c>
      <c r="C1033" s="175">
        <v>64576</v>
      </c>
      <c r="D1033" t="s">
        <v>697</v>
      </c>
      <c r="E1033" t="s">
        <v>694</v>
      </c>
      <c r="F1033">
        <v>6</v>
      </c>
      <c r="H1033">
        <v>4</v>
      </c>
      <c r="I1033">
        <v>127.86</v>
      </c>
      <c r="J1033">
        <v>1</v>
      </c>
      <c r="K1033">
        <v>11</v>
      </c>
      <c r="L1033">
        <v>38.299999999999997</v>
      </c>
      <c r="M1033" t="s">
        <v>345</v>
      </c>
      <c r="N1033">
        <v>31</v>
      </c>
    </row>
    <row r="1034" spans="1:14">
      <c r="A1034" s="175">
        <v>9500</v>
      </c>
      <c r="B1034" s="175">
        <v>54612</v>
      </c>
      <c r="C1034" s="175">
        <v>68759</v>
      </c>
      <c r="D1034" t="s">
        <v>687</v>
      </c>
      <c r="E1034" t="s">
        <v>688</v>
      </c>
      <c r="F1034">
        <v>9</v>
      </c>
      <c r="G1034">
        <v>0</v>
      </c>
      <c r="H1034">
        <v>0</v>
      </c>
      <c r="I1034">
        <v>89.1</v>
      </c>
      <c r="J1034">
        <v>0</v>
      </c>
      <c r="K1034">
        <v>19</v>
      </c>
      <c r="L1034">
        <v>31.35</v>
      </c>
      <c r="M1034" t="s">
        <v>334</v>
      </c>
      <c r="N1034">
        <v>23</v>
      </c>
    </row>
    <row r="1035" spans="1:14">
      <c r="A1035" s="175">
        <v>9500</v>
      </c>
      <c r="B1035" s="175">
        <v>79479</v>
      </c>
      <c r="C1035" s="175">
        <v>88772</v>
      </c>
      <c r="D1035" t="s">
        <v>697</v>
      </c>
      <c r="E1035" t="s">
        <v>695</v>
      </c>
      <c r="F1035">
        <v>8</v>
      </c>
      <c r="G1035">
        <v>0</v>
      </c>
      <c r="H1035">
        <v>0</v>
      </c>
      <c r="I1035">
        <v>189.59</v>
      </c>
      <c r="J1035">
        <v>0</v>
      </c>
      <c r="K1035">
        <v>12</v>
      </c>
      <c r="L1035">
        <v>37.950000000000003</v>
      </c>
      <c r="M1035" t="s">
        <v>345</v>
      </c>
      <c r="N1035">
        <v>7</v>
      </c>
    </row>
    <row r="1036" spans="1:14">
      <c r="A1036" s="175">
        <v>9500</v>
      </c>
      <c r="C1036" s="175">
        <v>40000</v>
      </c>
      <c r="D1036" t="s">
        <v>687</v>
      </c>
      <c r="E1036" t="s">
        <v>688</v>
      </c>
      <c r="F1036">
        <v>10</v>
      </c>
      <c r="G1036">
        <v>0</v>
      </c>
      <c r="H1036">
        <v>0</v>
      </c>
      <c r="I1036">
        <v>36.5</v>
      </c>
      <c r="J1036">
        <v>1</v>
      </c>
      <c r="K1036">
        <v>1</v>
      </c>
      <c r="M1036" t="s">
        <v>334</v>
      </c>
      <c r="N1036">
        <v>21</v>
      </c>
    </row>
    <row r="1037" spans="1:14">
      <c r="A1037" s="175">
        <v>9600</v>
      </c>
      <c r="B1037" s="175">
        <v>62405</v>
      </c>
      <c r="C1037" s="175">
        <v>69459</v>
      </c>
      <c r="D1037" t="s">
        <v>697</v>
      </c>
      <c r="E1037" t="s">
        <v>688</v>
      </c>
      <c r="F1037">
        <v>0</v>
      </c>
      <c r="G1037">
        <v>0</v>
      </c>
      <c r="H1037">
        <v>2</v>
      </c>
      <c r="I1037">
        <v>86.43</v>
      </c>
      <c r="J1037">
        <v>2</v>
      </c>
      <c r="K1037">
        <v>18</v>
      </c>
      <c r="L1037">
        <v>36.26</v>
      </c>
      <c r="M1037" t="s">
        <v>345</v>
      </c>
      <c r="N1037">
        <v>2</v>
      </c>
    </row>
    <row r="1038" spans="1:14">
      <c r="A1038" s="175">
        <v>9600</v>
      </c>
      <c r="B1038" s="175">
        <v>45158</v>
      </c>
      <c r="C1038" s="175">
        <v>55455</v>
      </c>
      <c r="D1038" t="s">
        <v>697</v>
      </c>
      <c r="E1038" t="s">
        <v>688</v>
      </c>
      <c r="F1038">
        <v>15</v>
      </c>
      <c r="G1038">
        <v>0</v>
      </c>
      <c r="H1038">
        <v>0</v>
      </c>
      <c r="I1038">
        <v>82.71</v>
      </c>
      <c r="J1038">
        <v>0</v>
      </c>
      <c r="K1038">
        <v>12</v>
      </c>
      <c r="L1038">
        <v>30.93</v>
      </c>
      <c r="M1038" t="s">
        <v>345</v>
      </c>
      <c r="N1038">
        <v>28</v>
      </c>
    </row>
    <row r="1039" spans="1:14">
      <c r="A1039" s="175">
        <v>9600</v>
      </c>
      <c r="B1039" s="175">
        <v>64758</v>
      </c>
      <c r="C1039" s="175">
        <v>63646</v>
      </c>
      <c r="D1039" t="s">
        <v>687</v>
      </c>
      <c r="E1039" t="s">
        <v>688</v>
      </c>
      <c r="F1039">
        <v>5</v>
      </c>
      <c r="G1039">
        <v>0</v>
      </c>
      <c r="H1039">
        <v>0</v>
      </c>
      <c r="I1039">
        <v>120.64</v>
      </c>
      <c r="J1039">
        <v>0</v>
      </c>
      <c r="K1039">
        <v>34</v>
      </c>
      <c r="L1039">
        <v>35.979999999999997</v>
      </c>
      <c r="M1039" t="s">
        <v>345</v>
      </c>
      <c r="N1039">
        <v>27</v>
      </c>
    </row>
    <row r="1040" spans="1:14">
      <c r="A1040" s="175">
        <v>9600</v>
      </c>
      <c r="B1040" s="175">
        <v>53277</v>
      </c>
      <c r="C1040" s="175">
        <v>60843</v>
      </c>
      <c r="D1040" t="s">
        <v>697</v>
      </c>
      <c r="E1040" t="s">
        <v>691</v>
      </c>
      <c r="F1040">
        <v>0</v>
      </c>
      <c r="G1040">
        <v>0</v>
      </c>
      <c r="H1040">
        <v>0</v>
      </c>
      <c r="I1040">
        <v>180.28</v>
      </c>
      <c r="J1040">
        <v>0</v>
      </c>
      <c r="K1040">
        <v>21</v>
      </c>
      <c r="L1040">
        <v>37.950000000000003</v>
      </c>
      <c r="M1040" t="s">
        <v>345</v>
      </c>
      <c r="N1040">
        <v>22</v>
      </c>
    </row>
    <row r="1041" spans="1:14">
      <c r="A1041" s="175">
        <v>9600</v>
      </c>
      <c r="B1041" s="175">
        <v>84333</v>
      </c>
      <c r="C1041" s="175">
        <v>201281</v>
      </c>
      <c r="D1041" t="s">
        <v>687</v>
      </c>
      <c r="E1041" t="s">
        <v>696</v>
      </c>
      <c r="F1041">
        <v>14</v>
      </c>
      <c r="G1041">
        <v>0</v>
      </c>
      <c r="H1041">
        <v>0</v>
      </c>
      <c r="I1041">
        <v>13.21</v>
      </c>
      <c r="K1041">
        <v>7</v>
      </c>
      <c r="L1041">
        <v>17.829999999999998</v>
      </c>
      <c r="M1041" t="s">
        <v>345</v>
      </c>
      <c r="N1041">
        <v>21</v>
      </c>
    </row>
    <row r="1042" spans="1:14">
      <c r="A1042" s="175">
        <v>9600</v>
      </c>
      <c r="B1042" s="175">
        <v>70589</v>
      </c>
      <c r="C1042" s="175">
        <v>99384</v>
      </c>
      <c r="D1042" t="s">
        <v>687</v>
      </c>
      <c r="E1042" t="s">
        <v>688</v>
      </c>
      <c r="F1042">
        <v>0</v>
      </c>
      <c r="G1042">
        <v>0</v>
      </c>
      <c r="H1042">
        <v>1</v>
      </c>
      <c r="I1042">
        <v>176.47</v>
      </c>
      <c r="J1042">
        <v>0</v>
      </c>
      <c r="K1042">
        <v>31</v>
      </c>
      <c r="L1042">
        <v>34.229999999999997</v>
      </c>
      <c r="M1042" t="s">
        <v>345</v>
      </c>
      <c r="N1042">
        <v>3</v>
      </c>
    </row>
    <row r="1043" spans="1:14">
      <c r="A1043" s="175">
        <v>9600</v>
      </c>
      <c r="B1043" s="175">
        <v>42357</v>
      </c>
      <c r="C1043" s="175">
        <v>99756</v>
      </c>
      <c r="D1043" t="s">
        <v>687</v>
      </c>
      <c r="E1043" t="s">
        <v>691</v>
      </c>
      <c r="F1043">
        <v>4</v>
      </c>
      <c r="G1043">
        <v>1</v>
      </c>
      <c r="H1043">
        <v>4</v>
      </c>
      <c r="I1043">
        <v>354.65</v>
      </c>
      <c r="J1043">
        <v>0</v>
      </c>
      <c r="K1043">
        <v>30</v>
      </c>
      <c r="L1043">
        <v>36.53</v>
      </c>
      <c r="M1043" t="s">
        <v>334</v>
      </c>
      <c r="N1043">
        <v>24</v>
      </c>
    </row>
    <row r="1044" spans="1:14">
      <c r="A1044" s="175">
        <v>9600</v>
      </c>
      <c r="C1044" s="175">
        <v>68324</v>
      </c>
      <c r="D1044" t="s">
        <v>687</v>
      </c>
      <c r="E1044" t="s">
        <v>688</v>
      </c>
      <c r="G1044">
        <v>0</v>
      </c>
      <c r="H1044">
        <v>0</v>
      </c>
      <c r="I1044">
        <v>356.45</v>
      </c>
      <c r="J1044">
        <v>0</v>
      </c>
      <c r="K1044">
        <v>6</v>
      </c>
      <c r="L1044">
        <v>36.549999999999997</v>
      </c>
      <c r="M1044" t="s">
        <v>345</v>
      </c>
      <c r="N1044">
        <v>20</v>
      </c>
    </row>
    <row r="1045" spans="1:14">
      <c r="A1045" s="175">
        <v>9600</v>
      </c>
      <c r="B1045" s="175">
        <v>73000</v>
      </c>
      <c r="C1045" s="175">
        <v>99600</v>
      </c>
      <c r="D1045" t="s">
        <v>687</v>
      </c>
      <c r="E1045" t="s">
        <v>695</v>
      </c>
      <c r="F1045">
        <v>4.5</v>
      </c>
      <c r="G1045">
        <v>0</v>
      </c>
      <c r="H1045">
        <v>1</v>
      </c>
      <c r="I1045">
        <v>93.33</v>
      </c>
      <c r="J1045">
        <v>1</v>
      </c>
      <c r="K1045">
        <v>34</v>
      </c>
      <c r="M1045" t="s">
        <v>345</v>
      </c>
      <c r="N1045">
        <v>1</v>
      </c>
    </row>
    <row r="1046" spans="1:14">
      <c r="A1046" s="175">
        <v>9600</v>
      </c>
      <c r="B1046" s="175">
        <v>53196</v>
      </c>
      <c r="C1046" s="175">
        <v>63942</v>
      </c>
      <c r="D1046" t="s">
        <v>697</v>
      </c>
      <c r="E1046" t="s">
        <v>688</v>
      </c>
      <c r="F1046">
        <v>16</v>
      </c>
      <c r="G1046">
        <v>0</v>
      </c>
      <c r="H1046">
        <v>4</v>
      </c>
      <c r="I1046">
        <v>227.56</v>
      </c>
      <c r="J1046">
        <v>0</v>
      </c>
      <c r="K1046">
        <v>36</v>
      </c>
      <c r="L1046">
        <v>24.02</v>
      </c>
      <c r="M1046" t="s">
        <v>345</v>
      </c>
      <c r="N1046">
        <v>6</v>
      </c>
    </row>
    <row r="1047" spans="1:14">
      <c r="A1047" s="175">
        <v>9600</v>
      </c>
      <c r="B1047" s="175">
        <v>56224</v>
      </c>
      <c r="C1047" s="175">
        <v>60260</v>
      </c>
      <c r="D1047" t="s">
        <v>697</v>
      </c>
      <c r="E1047" t="s">
        <v>688</v>
      </c>
      <c r="F1047">
        <v>15</v>
      </c>
      <c r="G1047">
        <v>0</v>
      </c>
      <c r="H1047">
        <v>3</v>
      </c>
      <c r="I1047">
        <v>219.74</v>
      </c>
      <c r="J1047">
        <v>0</v>
      </c>
      <c r="K1047">
        <v>36</v>
      </c>
      <c r="L1047">
        <v>25.44</v>
      </c>
      <c r="M1047" t="s">
        <v>345</v>
      </c>
      <c r="N1047">
        <v>18</v>
      </c>
    </row>
    <row r="1048" spans="1:14">
      <c r="A1048" s="175">
        <v>9600</v>
      </c>
      <c r="B1048" s="175">
        <v>46683</v>
      </c>
      <c r="C1048" s="175">
        <v>61773</v>
      </c>
      <c r="D1048" t="s">
        <v>697</v>
      </c>
      <c r="E1048" t="s">
        <v>691</v>
      </c>
      <c r="F1048">
        <v>1</v>
      </c>
      <c r="G1048">
        <v>0</v>
      </c>
      <c r="H1048">
        <v>0</v>
      </c>
      <c r="I1048">
        <v>171.06</v>
      </c>
      <c r="J1048">
        <v>1</v>
      </c>
      <c r="K1048">
        <v>20</v>
      </c>
      <c r="L1048">
        <v>38.01</v>
      </c>
      <c r="M1048" t="s">
        <v>345</v>
      </c>
      <c r="N1048">
        <v>22</v>
      </c>
    </row>
    <row r="1049" spans="1:14">
      <c r="A1049" s="175">
        <v>9600</v>
      </c>
      <c r="C1049" s="175">
        <v>56900</v>
      </c>
      <c r="L1049">
        <v>14.44</v>
      </c>
      <c r="M1049" t="s">
        <v>345</v>
      </c>
      <c r="N1049">
        <v>31</v>
      </c>
    </row>
    <row r="1050" spans="1:14">
      <c r="A1050" s="175">
        <v>9600</v>
      </c>
      <c r="B1050" s="175">
        <v>24680</v>
      </c>
      <c r="C1050" s="175">
        <v>43500</v>
      </c>
      <c r="D1050" t="s">
        <v>697</v>
      </c>
      <c r="E1050" t="s">
        <v>688</v>
      </c>
      <c r="F1050">
        <v>18</v>
      </c>
      <c r="G1050">
        <v>0</v>
      </c>
      <c r="H1050">
        <v>3</v>
      </c>
      <c r="I1050">
        <v>114.67</v>
      </c>
      <c r="J1050">
        <v>0</v>
      </c>
      <c r="K1050">
        <v>19</v>
      </c>
      <c r="M1050" t="s">
        <v>334</v>
      </c>
      <c r="N1050">
        <v>13</v>
      </c>
    </row>
    <row r="1051" spans="1:14">
      <c r="A1051" s="175">
        <v>9600</v>
      </c>
      <c r="B1051" s="175">
        <v>50655</v>
      </c>
      <c r="C1051" s="175">
        <v>59502</v>
      </c>
      <c r="D1051" t="s">
        <v>697</v>
      </c>
      <c r="E1051" t="s">
        <v>688</v>
      </c>
      <c r="F1051">
        <v>0</v>
      </c>
      <c r="G1051">
        <v>0</v>
      </c>
      <c r="H1051">
        <v>0</v>
      </c>
      <c r="I1051">
        <v>93.43</v>
      </c>
      <c r="J1051">
        <v>0</v>
      </c>
      <c r="K1051">
        <v>20</v>
      </c>
      <c r="L1051">
        <v>37.979999999999997</v>
      </c>
      <c r="M1051" t="s">
        <v>345</v>
      </c>
      <c r="N1051">
        <v>26</v>
      </c>
    </row>
    <row r="1052" spans="1:14">
      <c r="A1052" s="175">
        <v>9600</v>
      </c>
      <c r="B1052" s="175">
        <v>45240</v>
      </c>
      <c r="C1052" s="175">
        <v>60136</v>
      </c>
      <c r="D1052" t="s">
        <v>697</v>
      </c>
      <c r="E1052" t="s">
        <v>688</v>
      </c>
      <c r="F1052">
        <v>2</v>
      </c>
      <c r="G1052">
        <v>0</v>
      </c>
      <c r="H1052">
        <v>1</v>
      </c>
      <c r="I1052">
        <v>83.07</v>
      </c>
      <c r="J1052">
        <v>0</v>
      </c>
      <c r="K1052">
        <v>19</v>
      </c>
      <c r="L1052">
        <v>38.450000000000003</v>
      </c>
      <c r="M1052" t="s">
        <v>345</v>
      </c>
      <c r="N1052">
        <v>18</v>
      </c>
    </row>
    <row r="1053" spans="1:14">
      <c r="A1053" s="175">
        <v>9600</v>
      </c>
      <c r="B1053" s="175">
        <v>77359</v>
      </c>
      <c r="C1053" s="175">
        <v>101365</v>
      </c>
      <c r="D1053" t="s">
        <v>687</v>
      </c>
      <c r="E1053" t="s">
        <v>688</v>
      </c>
      <c r="F1053">
        <v>1</v>
      </c>
      <c r="G1053">
        <v>0</v>
      </c>
      <c r="H1053">
        <v>0</v>
      </c>
      <c r="I1053">
        <v>182.8</v>
      </c>
      <c r="J1053">
        <v>0</v>
      </c>
      <c r="K1053">
        <v>31</v>
      </c>
      <c r="L1053">
        <v>33.479999999999997</v>
      </c>
      <c r="M1053" t="s">
        <v>345</v>
      </c>
      <c r="N1053">
        <v>32</v>
      </c>
    </row>
    <row r="1054" spans="1:14">
      <c r="A1054" s="175">
        <v>9600</v>
      </c>
      <c r="B1054" s="175">
        <v>44553</v>
      </c>
      <c r="C1054" s="175">
        <v>48626</v>
      </c>
      <c r="D1054" t="s">
        <v>687</v>
      </c>
      <c r="E1054" t="s">
        <v>694</v>
      </c>
      <c r="F1054">
        <v>20</v>
      </c>
      <c r="G1054">
        <v>0</v>
      </c>
      <c r="H1054">
        <v>1</v>
      </c>
      <c r="I1054">
        <v>226.45</v>
      </c>
      <c r="J1054">
        <v>0</v>
      </c>
      <c r="K1054">
        <v>18</v>
      </c>
      <c r="L1054">
        <v>35.56</v>
      </c>
      <c r="M1054" t="s">
        <v>345</v>
      </c>
      <c r="N1054">
        <v>14</v>
      </c>
    </row>
    <row r="1055" spans="1:14">
      <c r="A1055" s="175">
        <v>9700</v>
      </c>
      <c r="B1055" s="175">
        <v>75566</v>
      </c>
      <c r="C1055" s="175">
        <v>92066</v>
      </c>
      <c r="D1055" t="s">
        <v>697</v>
      </c>
      <c r="E1055" t="s">
        <v>691</v>
      </c>
      <c r="F1055">
        <v>14</v>
      </c>
      <c r="G1055">
        <v>0</v>
      </c>
      <c r="H1055">
        <v>0</v>
      </c>
      <c r="I1055">
        <v>94.99</v>
      </c>
      <c r="J1055">
        <v>0</v>
      </c>
      <c r="K1055">
        <v>8</v>
      </c>
      <c r="L1055">
        <v>25.16</v>
      </c>
      <c r="M1055" t="s">
        <v>345</v>
      </c>
      <c r="N1055">
        <v>16</v>
      </c>
    </row>
    <row r="1056" spans="1:14">
      <c r="A1056" s="175">
        <v>9700</v>
      </c>
      <c r="B1056" s="175">
        <v>29094</v>
      </c>
      <c r="C1056" s="175">
        <v>51990</v>
      </c>
      <c r="E1056" t="s">
        <v>688</v>
      </c>
      <c r="F1056">
        <v>30</v>
      </c>
      <c r="G1056">
        <v>0</v>
      </c>
      <c r="H1056">
        <v>0</v>
      </c>
      <c r="I1056">
        <v>246.2</v>
      </c>
      <c r="J1056">
        <v>0</v>
      </c>
      <c r="K1056">
        <v>19</v>
      </c>
      <c r="L1056">
        <v>20.74</v>
      </c>
      <c r="M1056" t="s">
        <v>345</v>
      </c>
      <c r="N1056">
        <v>31</v>
      </c>
    </row>
    <row r="1057" spans="1:14">
      <c r="A1057" s="175">
        <v>9700</v>
      </c>
      <c r="B1057" s="175">
        <v>45907</v>
      </c>
      <c r="C1057" s="175">
        <v>57507</v>
      </c>
      <c r="D1057" t="s">
        <v>697</v>
      </c>
      <c r="E1057" t="s">
        <v>688</v>
      </c>
      <c r="F1057">
        <v>6</v>
      </c>
      <c r="G1057">
        <v>0</v>
      </c>
      <c r="H1057">
        <v>0</v>
      </c>
      <c r="I1057">
        <v>81.23</v>
      </c>
      <c r="J1057">
        <v>0</v>
      </c>
      <c r="K1057">
        <v>11</v>
      </c>
      <c r="L1057">
        <v>29.04</v>
      </c>
      <c r="M1057" t="s">
        <v>345</v>
      </c>
      <c r="N1057">
        <v>1</v>
      </c>
    </row>
    <row r="1058" spans="1:14">
      <c r="A1058" s="175">
        <v>9700</v>
      </c>
      <c r="B1058" s="175">
        <v>53527</v>
      </c>
      <c r="C1058" s="175">
        <v>58605</v>
      </c>
      <c r="D1058" t="s">
        <v>697</v>
      </c>
      <c r="E1058" t="s">
        <v>691</v>
      </c>
      <c r="F1058">
        <v>4</v>
      </c>
      <c r="G1058">
        <v>0</v>
      </c>
      <c r="H1058">
        <v>0</v>
      </c>
      <c r="I1058">
        <v>75.58</v>
      </c>
      <c r="J1058">
        <v>3</v>
      </c>
      <c r="K1058">
        <v>12</v>
      </c>
      <c r="L1058">
        <v>36.71</v>
      </c>
      <c r="M1058" t="s">
        <v>345</v>
      </c>
      <c r="N1058">
        <v>32</v>
      </c>
    </row>
    <row r="1059" spans="1:14">
      <c r="A1059" s="175">
        <v>9700</v>
      </c>
      <c r="B1059" s="175">
        <v>98232</v>
      </c>
      <c r="C1059" s="175">
        <v>117321</v>
      </c>
      <c r="D1059" t="s">
        <v>697</v>
      </c>
      <c r="E1059" t="s">
        <v>688</v>
      </c>
      <c r="F1059">
        <v>19</v>
      </c>
      <c r="G1059">
        <v>0</v>
      </c>
      <c r="H1059">
        <v>2</v>
      </c>
      <c r="I1059">
        <v>194.42</v>
      </c>
      <c r="J1059">
        <v>2</v>
      </c>
      <c r="K1059">
        <v>15</v>
      </c>
      <c r="L1059">
        <v>36.950000000000003</v>
      </c>
      <c r="M1059" t="s">
        <v>345</v>
      </c>
      <c r="N1059">
        <v>9</v>
      </c>
    </row>
    <row r="1060" spans="1:14">
      <c r="A1060" s="175">
        <v>9700</v>
      </c>
      <c r="C1060" s="175">
        <v>64644</v>
      </c>
      <c r="D1060" t="s">
        <v>687</v>
      </c>
      <c r="E1060" t="s">
        <v>688</v>
      </c>
      <c r="G1060">
        <v>0</v>
      </c>
      <c r="H1060">
        <v>0</v>
      </c>
      <c r="I1060">
        <v>368.07</v>
      </c>
      <c r="J1060">
        <v>0</v>
      </c>
      <c r="K1060">
        <v>6</v>
      </c>
      <c r="L1060">
        <v>36.57</v>
      </c>
      <c r="M1060" t="s">
        <v>345</v>
      </c>
      <c r="N1060">
        <v>7</v>
      </c>
    </row>
    <row r="1061" spans="1:14">
      <c r="A1061" s="175">
        <v>9700</v>
      </c>
      <c r="B1061" s="175">
        <v>21883</v>
      </c>
      <c r="C1061" s="175">
        <v>67432</v>
      </c>
      <c r="D1061" t="s">
        <v>687</v>
      </c>
      <c r="E1061" t="s">
        <v>691</v>
      </c>
      <c r="F1061">
        <v>24</v>
      </c>
      <c r="G1061">
        <v>0</v>
      </c>
      <c r="H1061">
        <v>0</v>
      </c>
      <c r="I1061">
        <v>309</v>
      </c>
      <c r="J1061">
        <v>1</v>
      </c>
      <c r="K1061">
        <v>12</v>
      </c>
      <c r="L1061">
        <v>41.41</v>
      </c>
      <c r="M1061" t="s">
        <v>345</v>
      </c>
      <c r="N1061">
        <v>17</v>
      </c>
    </row>
    <row r="1062" spans="1:14">
      <c r="A1062" s="175">
        <v>9700</v>
      </c>
      <c r="B1062" s="175">
        <v>84933</v>
      </c>
      <c r="C1062" s="175">
        <v>122520</v>
      </c>
      <c r="D1062" t="s">
        <v>697</v>
      </c>
      <c r="E1062" t="s">
        <v>691</v>
      </c>
      <c r="F1062">
        <v>10</v>
      </c>
      <c r="G1062">
        <v>0</v>
      </c>
      <c r="H1062">
        <v>0</v>
      </c>
      <c r="I1062">
        <v>141.43</v>
      </c>
      <c r="J1062">
        <v>1</v>
      </c>
      <c r="K1062">
        <v>23</v>
      </c>
      <c r="L1062">
        <v>36.799999999999997</v>
      </c>
      <c r="M1062" t="s">
        <v>345</v>
      </c>
      <c r="N1062">
        <v>3</v>
      </c>
    </row>
    <row r="1063" spans="1:14">
      <c r="A1063" s="175">
        <v>9700</v>
      </c>
      <c r="B1063" s="175">
        <v>55986</v>
      </c>
      <c r="C1063" s="175">
        <v>73000</v>
      </c>
      <c r="D1063" t="s">
        <v>697</v>
      </c>
      <c r="E1063" t="s">
        <v>688</v>
      </c>
      <c r="F1063">
        <v>2.5</v>
      </c>
      <c r="G1063">
        <v>0</v>
      </c>
      <c r="H1063">
        <v>1</v>
      </c>
      <c r="I1063">
        <v>207.17</v>
      </c>
      <c r="J1063">
        <v>2</v>
      </c>
      <c r="K1063">
        <v>29</v>
      </c>
      <c r="M1063" t="s">
        <v>334</v>
      </c>
      <c r="N1063">
        <v>17</v>
      </c>
    </row>
    <row r="1064" spans="1:14">
      <c r="A1064" s="175">
        <v>9700</v>
      </c>
      <c r="B1064" s="175">
        <v>108000</v>
      </c>
      <c r="C1064" s="175">
        <v>210000</v>
      </c>
      <c r="D1064" t="s">
        <v>687</v>
      </c>
      <c r="E1064" t="s">
        <v>695</v>
      </c>
      <c r="F1064">
        <v>2.2999999999999998</v>
      </c>
      <c r="G1064">
        <v>0</v>
      </c>
      <c r="H1064">
        <v>0</v>
      </c>
      <c r="I1064">
        <v>124.83</v>
      </c>
      <c r="J1064">
        <v>1</v>
      </c>
      <c r="K1064">
        <v>15</v>
      </c>
      <c r="M1064" t="s">
        <v>345</v>
      </c>
      <c r="N1064">
        <v>25</v>
      </c>
    </row>
    <row r="1065" spans="1:14">
      <c r="A1065" s="175">
        <v>9700</v>
      </c>
      <c r="B1065" s="175">
        <v>5801</v>
      </c>
      <c r="C1065" s="175">
        <v>58305</v>
      </c>
      <c r="D1065" t="s">
        <v>687</v>
      </c>
      <c r="E1065" t="s">
        <v>688</v>
      </c>
      <c r="F1065">
        <v>8</v>
      </c>
      <c r="G1065">
        <v>2</v>
      </c>
      <c r="H1065">
        <v>1</v>
      </c>
      <c r="I1065">
        <v>352.97</v>
      </c>
      <c r="J1065">
        <v>1</v>
      </c>
      <c r="K1065">
        <v>22</v>
      </c>
      <c r="M1065" t="s">
        <v>345</v>
      </c>
      <c r="N1065">
        <v>5</v>
      </c>
    </row>
    <row r="1066" spans="1:14">
      <c r="A1066" s="175">
        <v>9700</v>
      </c>
      <c r="B1066" s="175">
        <v>59100</v>
      </c>
      <c r="C1066" s="175">
        <v>74986</v>
      </c>
      <c r="D1066" t="s">
        <v>687</v>
      </c>
      <c r="E1066" t="s">
        <v>691</v>
      </c>
      <c r="F1066">
        <v>14</v>
      </c>
      <c r="G1066">
        <v>0</v>
      </c>
      <c r="H1066">
        <v>0</v>
      </c>
      <c r="I1066">
        <v>244.53</v>
      </c>
      <c r="J1066">
        <v>1</v>
      </c>
      <c r="K1066">
        <v>32</v>
      </c>
      <c r="M1066" t="s">
        <v>345</v>
      </c>
      <c r="N1066">
        <v>14</v>
      </c>
    </row>
    <row r="1067" spans="1:14">
      <c r="A1067" s="175">
        <v>9700</v>
      </c>
      <c r="B1067" s="175">
        <v>53000</v>
      </c>
      <c r="C1067" s="175">
        <v>56000</v>
      </c>
      <c r="D1067" t="s">
        <v>697</v>
      </c>
      <c r="E1067" t="s">
        <v>691</v>
      </c>
      <c r="F1067">
        <v>2</v>
      </c>
      <c r="G1067">
        <v>0</v>
      </c>
      <c r="H1067">
        <v>0</v>
      </c>
      <c r="I1067">
        <v>75.03</v>
      </c>
      <c r="J1067">
        <v>5</v>
      </c>
      <c r="K1067">
        <v>18</v>
      </c>
      <c r="M1067" t="s">
        <v>334</v>
      </c>
      <c r="N1067">
        <v>16</v>
      </c>
    </row>
    <row r="1068" spans="1:14">
      <c r="A1068" s="175">
        <v>9700</v>
      </c>
      <c r="B1068" s="175">
        <v>73085</v>
      </c>
      <c r="C1068" s="175">
        <v>92000</v>
      </c>
      <c r="D1068" t="s">
        <v>697</v>
      </c>
      <c r="E1068" t="s">
        <v>688</v>
      </c>
      <c r="F1068">
        <v>8</v>
      </c>
      <c r="G1068">
        <v>0</v>
      </c>
      <c r="H1068">
        <v>3</v>
      </c>
      <c r="I1068">
        <v>173.5</v>
      </c>
      <c r="J1068">
        <v>0</v>
      </c>
      <c r="K1068">
        <v>34</v>
      </c>
      <c r="M1068" t="s">
        <v>334</v>
      </c>
      <c r="N1068">
        <v>14</v>
      </c>
    </row>
    <row r="1069" spans="1:14">
      <c r="A1069" s="175">
        <v>9700</v>
      </c>
      <c r="B1069" s="175">
        <v>39141</v>
      </c>
      <c r="C1069" s="175">
        <v>48905</v>
      </c>
      <c r="D1069" t="s">
        <v>697</v>
      </c>
      <c r="E1069" t="s">
        <v>688</v>
      </c>
      <c r="F1069">
        <v>13</v>
      </c>
      <c r="G1069">
        <v>0</v>
      </c>
      <c r="H1069">
        <v>0</v>
      </c>
      <c r="I1069">
        <v>89.84</v>
      </c>
      <c r="J1069">
        <v>0</v>
      </c>
      <c r="K1069">
        <v>11</v>
      </c>
      <c r="L1069">
        <v>32.43</v>
      </c>
      <c r="M1069" t="s">
        <v>345</v>
      </c>
      <c r="N1069">
        <v>13</v>
      </c>
    </row>
    <row r="1070" spans="1:14">
      <c r="A1070" s="175">
        <v>9700</v>
      </c>
      <c r="B1070" s="175">
        <v>44652</v>
      </c>
      <c r="C1070" s="175">
        <v>63232</v>
      </c>
      <c r="D1070" t="s">
        <v>697</v>
      </c>
      <c r="E1070" t="s">
        <v>688</v>
      </c>
      <c r="F1070">
        <v>9</v>
      </c>
      <c r="G1070">
        <v>0</v>
      </c>
      <c r="H1070">
        <v>0</v>
      </c>
      <c r="I1070">
        <v>102.17</v>
      </c>
      <c r="J1070">
        <v>0</v>
      </c>
      <c r="K1070">
        <v>22</v>
      </c>
      <c r="L1070">
        <v>37.03</v>
      </c>
      <c r="M1070" t="s">
        <v>345</v>
      </c>
      <c r="N1070">
        <v>17</v>
      </c>
    </row>
    <row r="1071" spans="1:14">
      <c r="A1071" s="175">
        <v>9700</v>
      </c>
      <c r="B1071" s="175">
        <v>59633</v>
      </c>
      <c r="C1071" s="175">
        <v>70398</v>
      </c>
      <c r="D1071" t="s">
        <v>687</v>
      </c>
      <c r="E1071" t="s">
        <v>688</v>
      </c>
      <c r="F1071">
        <v>4</v>
      </c>
      <c r="G1071">
        <v>0</v>
      </c>
      <c r="H1071">
        <v>0</v>
      </c>
      <c r="I1071">
        <v>239.04</v>
      </c>
      <c r="J1071">
        <v>1</v>
      </c>
      <c r="K1071">
        <v>16</v>
      </c>
      <c r="L1071">
        <v>38.869999999999997</v>
      </c>
      <c r="M1071" t="s">
        <v>345</v>
      </c>
      <c r="N1071">
        <v>24</v>
      </c>
    </row>
    <row r="1072" spans="1:14">
      <c r="A1072" s="175">
        <v>9700</v>
      </c>
      <c r="B1072" s="175">
        <v>63488</v>
      </c>
      <c r="C1072" s="175">
        <v>74374</v>
      </c>
      <c r="D1072" t="s">
        <v>697</v>
      </c>
      <c r="E1072" t="s">
        <v>691</v>
      </c>
      <c r="F1072">
        <v>5</v>
      </c>
      <c r="G1072">
        <v>0</v>
      </c>
      <c r="H1072">
        <v>0</v>
      </c>
      <c r="I1072">
        <v>106.59</v>
      </c>
      <c r="J1072">
        <v>2</v>
      </c>
      <c r="K1072">
        <v>15</v>
      </c>
      <c r="L1072">
        <v>26.9</v>
      </c>
      <c r="M1072" t="s">
        <v>345</v>
      </c>
      <c r="N1072">
        <v>10</v>
      </c>
    </row>
    <row r="1073" spans="1:14">
      <c r="A1073" s="175">
        <v>9700</v>
      </c>
      <c r="B1073" s="175">
        <v>8852</v>
      </c>
      <c r="C1073" s="175">
        <v>60599</v>
      </c>
      <c r="D1073" t="s">
        <v>687</v>
      </c>
      <c r="E1073" t="s">
        <v>688</v>
      </c>
      <c r="F1073">
        <v>7</v>
      </c>
      <c r="G1073">
        <v>2</v>
      </c>
      <c r="H1073">
        <v>1</v>
      </c>
      <c r="I1073">
        <v>359.1</v>
      </c>
      <c r="J1073">
        <v>1</v>
      </c>
      <c r="K1073">
        <v>21</v>
      </c>
      <c r="L1073">
        <v>16.87</v>
      </c>
      <c r="M1073" t="s">
        <v>345</v>
      </c>
      <c r="N1073">
        <v>2</v>
      </c>
    </row>
    <row r="1074" spans="1:14">
      <c r="A1074" s="175">
        <v>9700</v>
      </c>
      <c r="B1074" s="175">
        <v>32660</v>
      </c>
      <c r="C1074" s="175">
        <v>54536</v>
      </c>
      <c r="D1074" t="s">
        <v>697</v>
      </c>
      <c r="E1074" t="s">
        <v>691</v>
      </c>
      <c r="F1074">
        <v>0</v>
      </c>
      <c r="G1074">
        <v>0</v>
      </c>
      <c r="H1074">
        <v>0</v>
      </c>
      <c r="I1074">
        <v>156.47999999999999</v>
      </c>
      <c r="J1074">
        <v>0</v>
      </c>
      <c r="K1074">
        <v>13</v>
      </c>
      <c r="L1074">
        <v>67.319999999999993</v>
      </c>
      <c r="M1074" t="s">
        <v>334</v>
      </c>
      <c r="N1074">
        <v>4</v>
      </c>
    </row>
    <row r="1075" spans="1:14">
      <c r="A1075" s="175">
        <v>9700</v>
      </c>
      <c r="C1075" s="175">
        <v>54385</v>
      </c>
      <c r="D1075" t="s">
        <v>687</v>
      </c>
      <c r="E1075" t="s">
        <v>688</v>
      </c>
      <c r="F1075">
        <v>10</v>
      </c>
      <c r="G1075">
        <v>0</v>
      </c>
      <c r="H1075">
        <v>0</v>
      </c>
      <c r="I1075">
        <v>314.73</v>
      </c>
      <c r="J1075">
        <v>1</v>
      </c>
      <c r="K1075">
        <v>13</v>
      </c>
      <c r="L1075">
        <v>34.17</v>
      </c>
      <c r="M1075" t="s">
        <v>345</v>
      </c>
      <c r="N1075">
        <v>20</v>
      </c>
    </row>
    <row r="1076" spans="1:14">
      <c r="A1076" s="175">
        <v>9700</v>
      </c>
      <c r="B1076" s="175">
        <v>77394</v>
      </c>
      <c r="C1076" s="175">
        <v>86917</v>
      </c>
      <c r="D1076" t="s">
        <v>697</v>
      </c>
      <c r="E1076" t="s">
        <v>691</v>
      </c>
      <c r="F1076">
        <v>16</v>
      </c>
      <c r="G1076">
        <v>0</v>
      </c>
      <c r="H1076">
        <v>1</v>
      </c>
      <c r="I1076">
        <v>81.459999999999994</v>
      </c>
      <c r="J1076">
        <v>0</v>
      </c>
      <c r="K1076">
        <v>9</v>
      </c>
      <c r="L1076">
        <v>27.71</v>
      </c>
      <c r="M1076" t="s">
        <v>345</v>
      </c>
      <c r="N1076">
        <v>4</v>
      </c>
    </row>
    <row r="1077" spans="1:14">
      <c r="A1077" s="175">
        <v>9700</v>
      </c>
      <c r="B1077" s="175">
        <v>47000</v>
      </c>
      <c r="C1077" s="175">
        <v>82000</v>
      </c>
      <c r="D1077" t="s">
        <v>687</v>
      </c>
      <c r="E1077" t="s">
        <v>688</v>
      </c>
      <c r="G1077">
        <v>1</v>
      </c>
      <c r="H1077">
        <v>2</v>
      </c>
      <c r="I1077">
        <v>96.63</v>
      </c>
      <c r="K1077">
        <v>8</v>
      </c>
      <c r="M1077" t="s">
        <v>334</v>
      </c>
      <c r="N1077">
        <v>12</v>
      </c>
    </row>
    <row r="1078" spans="1:14">
      <c r="A1078" s="175">
        <v>9800</v>
      </c>
      <c r="B1078" s="175">
        <v>54564</v>
      </c>
      <c r="C1078" s="175">
        <v>62109</v>
      </c>
      <c r="D1078" t="s">
        <v>697</v>
      </c>
      <c r="E1078" t="s">
        <v>694</v>
      </c>
      <c r="F1078">
        <v>10</v>
      </c>
      <c r="G1078">
        <v>0</v>
      </c>
      <c r="H1078">
        <v>0</v>
      </c>
      <c r="I1078">
        <v>124.02</v>
      </c>
      <c r="J1078">
        <v>0</v>
      </c>
      <c r="K1078">
        <v>19</v>
      </c>
      <c r="L1078">
        <v>32.57</v>
      </c>
      <c r="M1078" t="s">
        <v>345</v>
      </c>
      <c r="N1078">
        <v>14</v>
      </c>
    </row>
    <row r="1079" spans="1:14">
      <c r="A1079" s="175">
        <v>9800</v>
      </c>
      <c r="B1079" s="175">
        <v>15021</v>
      </c>
      <c r="C1079" s="175">
        <v>31900</v>
      </c>
      <c r="D1079" t="s">
        <v>697</v>
      </c>
      <c r="E1079" t="s">
        <v>688</v>
      </c>
      <c r="F1079">
        <v>6</v>
      </c>
      <c r="G1079">
        <v>0</v>
      </c>
      <c r="H1079">
        <v>0</v>
      </c>
      <c r="I1079">
        <v>276.73</v>
      </c>
      <c r="J1079">
        <v>0</v>
      </c>
      <c r="K1079">
        <v>11</v>
      </c>
      <c r="L1079">
        <v>22.29</v>
      </c>
      <c r="M1079" t="s">
        <v>345</v>
      </c>
      <c r="N1079">
        <v>22</v>
      </c>
    </row>
    <row r="1080" spans="1:14">
      <c r="A1080" s="175">
        <v>9800</v>
      </c>
      <c r="B1080" s="175">
        <v>136154</v>
      </c>
      <c r="C1080" s="175">
        <v>203815</v>
      </c>
      <c r="D1080" t="s">
        <v>697</v>
      </c>
      <c r="E1080" t="s">
        <v>695</v>
      </c>
      <c r="F1080">
        <v>1</v>
      </c>
      <c r="G1080">
        <v>0</v>
      </c>
      <c r="H1080">
        <v>0</v>
      </c>
      <c r="I1080">
        <v>70.849999999999994</v>
      </c>
      <c r="J1080">
        <v>2</v>
      </c>
      <c r="K1080">
        <v>23</v>
      </c>
      <c r="L1080">
        <v>35.880000000000003</v>
      </c>
      <c r="M1080" t="s">
        <v>345</v>
      </c>
      <c r="N1080">
        <v>10</v>
      </c>
    </row>
    <row r="1081" spans="1:14">
      <c r="A1081" s="175">
        <v>9800</v>
      </c>
      <c r="B1081" s="175">
        <v>79405</v>
      </c>
      <c r="C1081" s="175">
        <v>111563</v>
      </c>
      <c r="D1081" t="s">
        <v>697</v>
      </c>
      <c r="E1081" t="s">
        <v>691</v>
      </c>
      <c r="F1081">
        <v>0</v>
      </c>
      <c r="G1081">
        <v>0</v>
      </c>
      <c r="H1081">
        <v>0</v>
      </c>
      <c r="I1081">
        <v>240.94</v>
      </c>
      <c r="J1081">
        <v>1</v>
      </c>
      <c r="K1081">
        <v>38</v>
      </c>
      <c r="L1081">
        <v>19.329999999999998</v>
      </c>
      <c r="M1081" t="s">
        <v>345</v>
      </c>
      <c r="N1081">
        <v>10</v>
      </c>
    </row>
    <row r="1082" spans="1:14">
      <c r="A1082" s="175">
        <v>9800</v>
      </c>
      <c r="B1082" s="175">
        <v>58936</v>
      </c>
      <c r="C1082" s="175">
        <v>78078</v>
      </c>
      <c r="D1082" t="s">
        <v>697</v>
      </c>
      <c r="F1082">
        <v>19</v>
      </c>
      <c r="G1082">
        <v>0</v>
      </c>
      <c r="H1082">
        <v>0</v>
      </c>
      <c r="I1082">
        <v>152.13999999999999</v>
      </c>
      <c r="J1082">
        <v>0</v>
      </c>
      <c r="K1082">
        <v>11</v>
      </c>
      <c r="L1082">
        <v>32.19</v>
      </c>
      <c r="M1082" t="s">
        <v>345</v>
      </c>
      <c r="N1082">
        <v>14</v>
      </c>
    </row>
    <row r="1083" spans="1:14">
      <c r="A1083" s="175">
        <v>9800</v>
      </c>
      <c r="B1083" s="175">
        <v>74962</v>
      </c>
      <c r="C1083" s="175">
        <v>108730</v>
      </c>
      <c r="D1083" t="s">
        <v>687</v>
      </c>
      <c r="E1083" t="s">
        <v>695</v>
      </c>
      <c r="F1083">
        <v>4</v>
      </c>
      <c r="G1083">
        <v>0</v>
      </c>
      <c r="H1083">
        <v>1</v>
      </c>
      <c r="I1083">
        <v>76.39</v>
      </c>
      <c r="J1083">
        <v>1</v>
      </c>
      <c r="K1083">
        <v>33</v>
      </c>
      <c r="L1083">
        <v>37.32</v>
      </c>
      <c r="M1083" t="s">
        <v>345</v>
      </c>
      <c r="N1083">
        <v>7</v>
      </c>
    </row>
    <row r="1084" spans="1:14">
      <c r="A1084" s="175">
        <v>9800</v>
      </c>
      <c r="B1084" s="175">
        <v>36500</v>
      </c>
      <c r="C1084" s="175">
        <v>54000</v>
      </c>
      <c r="D1084" t="s">
        <v>687</v>
      </c>
      <c r="E1084" t="s">
        <v>688</v>
      </c>
      <c r="F1084">
        <v>17</v>
      </c>
      <c r="G1084">
        <v>0</v>
      </c>
      <c r="H1084">
        <v>1</v>
      </c>
      <c r="I1084">
        <v>105.67</v>
      </c>
      <c r="J1084">
        <v>5</v>
      </c>
      <c r="K1084">
        <v>19</v>
      </c>
      <c r="M1084" t="s">
        <v>334</v>
      </c>
      <c r="N1084">
        <v>27</v>
      </c>
    </row>
    <row r="1085" spans="1:14">
      <c r="A1085" s="175">
        <v>9800</v>
      </c>
      <c r="B1085" s="175">
        <v>81199</v>
      </c>
      <c r="C1085" s="175">
        <v>206201</v>
      </c>
      <c r="D1085" t="s">
        <v>687</v>
      </c>
      <c r="E1085" t="s">
        <v>696</v>
      </c>
      <c r="F1085">
        <v>12</v>
      </c>
      <c r="G1085">
        <v>0</v>
      </c>
      <c r="H1085">
        <v>0</v>
      </c>
      <c r="I1085">
        <v>2.82</v>
      </c>
      <c r="K1085">
        <v>7</v>
      </c>
      <c r="L1085">
        <v>21.28</v>
      </c>
      <c r="M1085" t="s">
        <v>345</v>
      </c>
      <c r="N1085">
        <v>21</v>
      </c>
    </row>
    <row r="1086" spans="1:14">
      <c r="A1086" s="175">
        <v>9800</v>
      </c>
      <c r="B1086" s="175">
        <v>49287</v>
      </c>
      <c r="C1086" s="175">
        <v>69831</v>
      </c>
      <c r="D1086" t="s">
        <v>697</v>
      </c>
      <c r="E1086" t="s">
        <v>694</v>
      </c>
      <c r="F1086">
        <v>2</v>
      </c>
      <c r="G1086">
        <v>0</v>
      </c>
      <c r="H1086">
        <v>0</v>
      </c>
      <c r="I1086">
        <v>182.99</v>
      </c>
      <c r="J1086">
        <v>2</v>
      </c>
      <c r="K1086">
        <v>16</v>
      </c>
      <c r="L1086">
        <v>29.71</v>
      </c>
      <c r="M1086" t="s">
        <v>345</v>
      </c>
      <c r="N1086">
        <v>21</v>
      </c>
    </row>
    <row r="1087" spans="1:14">
      <c r="A1087" s="175">
        <v>9800</v>
      </c>
      <c r="B1087" s="175">
        <v>62826</v>
      </c>
      <c r="C1087" s="175">
        <v>65912</v>
      </c>
      <c r="D1087" t="s">
        <v>687</v>
      </c>
      <c r="E1087" t="s">
        <v>688</v>
      </c>
      <c r="F1087">
        <v>6</v>
      </c>
      <c r="G1087">
        <v>0</v>
      </c>
      <c r="H1087">
        <v>0</v>
      </c>
      <c r="I1087">
        <v>132.75</v>
      </c>
      <c r="J1087">
        <v>0</v>
      </c>
      <c r="K1087">
        <v>34</v>
      </c>
      <c r="L1087">
        <v>37.590000000000003</v>
      </c>
      <c r="M1087" t="s">
        <v>345</v>
      </c>
      <c r="N1087">
        <v>17</v>
      </c>
    </row>
    <row r="1088" spans="1:14">
      <c r="A1088" s="175">
        <v>9800</v>
      </c>
      <c r="B1088" s="175">
        <v>49298</v>
      </c>
      <c r="C1088" s="175">
        <v>73426</v>
      </c>
      <c r="D1088" t="s">
        <v>687</v>
      </c>
      <c r="E1088" t="s">
        <v>691</v>
      </c>
      <c r="F1088">
        <v>9</v>
      </c>
      <c r="G1088">
        <v>3</v>
      </c>
      <c r="H1088">
        <v>1</v>
      </c>
      <c r="I1088">
        <v>242.39</v>
      </c>
      <c r="J1088">
        <v>1</v>
      </c>
      <c r="K1088">
        <v>29</v>
      </c>
      <c r="L1088">
        <v>34.69</v>
      </c>
      <c r="M1088" t="s">
        <v>345</v>
      </c>
      <c r="N1088">
        <v>22</v>
      </c>
    </row>
    <row r="1089" spans="1:14">
      <c r="A1089" s="175">
        <v>9800</v>
      </c>
      <c r="B1089" s="175">
        <v>69919</v>
      </c>
      <c r="C1089" s="175">
        <v>100267</v>
      </c>
      <c r="D1089" t="s">
        <v>697</v>
      </c>
      <c r="E1089" t="s">
        <v>688</v>
      </c>
      <c r="F1089">
        <v>16</v>
      </c>
      <c r="I1089">
        <v>130.88999999999999</v>
      </c>
      <c r="J1089">
        <v>3</v>
      </c>
      <c r="K1089">
        <v>15</v>
      </c>
      <c r="L1089">
        <v>26.84</v>
      </c>
      <c r="M1089" t="s">
        <v>345</v>
      </c>
      <c r="N1089">
        <v>22</v>
      </c>
    </row>
    <row r="1090" spans="1:14">
      <c r="A1090" s="175">
        <v>9800</v>
      </c>
      <c r="B1090" s="175">
        <v>32550</v>
      </c>
      <c r="C1090" s="175">
        <v>52554</v>
      </c>
      <c r="D1090" t="s">
        <v>697</v>
      </c>
      <c r="E1090" t="s">
        <v>688</v>
      </c>
      <c r="F1090">
        <v>12</v>
      </c>
      <c r="G1090">
        <v>0</v>
      </c>
      <c r="H1090">
        <v>0</v>
      </c>
      <c r="I1090">
        <v>229.51</v>
      </c>
      <c r="J1090">
        <v>1</v>
      </c>
      <c r="K1090">
        <v>32</v>
      </c>
      <c r="L1090">
        <v>37.92</v>
      </c>
      <c r="M1090" t="s">
        <v>345</v>
      </c>
      <c r="N1090">
        <v>22</v>
      </c>
    </row>
    <row r="1091" spans="1:14">
      <c r="A1091" s="175">
        <v>9800</v>
      </c>
      <c r="B1091" s="175">
        <v>54681</v>
      </c>
      <c r="C1091" s="175">
        <v>74097</v>
      </c>
      <c r="D1091" t="s">
        <v>697</v>
      </c>
      <c r="E1091" t="s">
        <v>688</v>
      </c>
      <c r="F1091">
        <v>2</v>
      </c>
      <c r="G1091">
        <v>0</v>
      </c>
      <c r="H1091">
        <v>1</v>
      </c>
      <c r="I1091">
        <v>106.89</v>
      </c>
      <c r="J1091">
        <v>3</v>
      </c>
      <c r="K1091">
        <v>18</v>
      </c>
      <c r="L1091">
        <v>36.619999999999997</v>
      </c>
      <c r="M1091" t="s">
        <v>345</v>
      </c>
      <c r="N1091">
        <v>27</v>
      </c>
    </row>
    <row r="1092" spans="1:14">
      <c r="A1092" s="175">
        <v>9800</v>
      </c>
      <c r="B1092" s="175">
        <v>53643</v>
      </c>
      <c r="C1092" s="175">
        <v>113161</v>
      </c>
      <c r="D1092" t="s">
        <v>697</v>
      </c>
      <c r="E1092" t="s">
        <v>695</v>
      </c>
      <c r="F1092">
        <v>5</v>
      </c>
      <c r="G1092">
        <v>0</v>
      </c>
      <c r="H1092">
        <v>1</v>
      </c>
      <c r="I1092">
        <v>230.3</v>
      </c>
      <c r="J1092">
        <v>0</v>
      </c>
      <c r="K1092">
        <v>9</v>
      </c>
      <c r="L1092">
        <v>23.77</v>
      </c>
      <c r="M1092" t="s">
        <v>345</v>
      </c>
      <c r="N1092">
        <v>4</v>
      </c>
    </row>
    <row r="1093" spans="1:14">
      <c r="A1093" s="175">
        <v>9800</v>
      </c>
      <c r="B1093" s="175">
        <v>80267</v>
      </c>
      <c r="C1093" s="175">
        <v>209931</v>
      </c>
      <c r="D1093" t="s">
        <v>687</v>
      </c>
      <c r="E1093" t="s">
        <v>696</v>
      </c>
      <c r="F1093">
        <v>14</v>
      </c>
      <c r="G1093">
        <v>0</v>
      </c>
      <c r="H1093">
        <v>0</v>
      </c>
      <c r="I1093">
        <v>0.51</v>
      </c>
      <c r="K1093">
        <v>8</v>
      </c>
      <c r="L1093">
        <v>19.97</v>
      </c>
      <c r="M1093" t="s">
        <v>345</v>
      </c>
      <c r="N1093">
        <v>18</v>
      </c>
    </row>
    <row r="1094" spans="1:14">
      <c r="A1094" s="175">
        <v>9800</v>
      </c>
      <c r="B1094" s="175">
        <v>78022</v>
      </c>
      <c r="C1094" s="175">
        <v>103466</v>
      </c>
      <c r="D1094" t="s">
        <v>697</v>
      </c>
      <c r="E1094" t="s">
        <v>694</v>
      </c>
      <c r="F1094">
        <v>1</v>
      </c>
      <c r="G1094">
        <v>0</v>
      </c>
      <c r="H1094">
        <v>0</v>
      </c>
      <c r="I1094">
        <v>83.84</v>
      </c>
      <c r="J1094">
        <v>2</v>
      </c>
      <c r="K1094">
        <v>24</v>
      </c>
      <c r="L1094">
        <v>37.43</v>
      </c>
      <c r="M1094" t="s">
        <v>345</v>
      </c>
      <c r="N1094">
        <v>14</v>
      </c>
    </row>
    <row r="1095" spans="1:14">
      <c r="A1095" s="175">
        <v>9800</v>
      </c>
      <c r="C1095" s="175">
        <v>45197</v>
      </c>
      <c r="D1095" t="s">
        <v>687</v>
      </c>
      <c r="E1095" t="s">
        <v>688</v>
      </c>
      <c r="I1095">
        <v>316.52999999999997</v>
      </c>
      <c r="K1095">
        <v>11</v>
      </c>
      <c r="L1095">
        <v>29.65</v>
      </c>
      <c r="M1095" t="s">
        <v>345</v>
      </c>
      <c r="N1095">
        <v>6</v>
      </c>
    </row>
    <row r="1096" spans="1:14">
      <c r="A1096" s="175">
        <v>9800</v>
      </c>
      <c r="B1096" s="175">
        <v>52973</v>
      </c>
      <c r="C1096" s="175">
        <v>65481</v>
      </c>
      <c r="D1096" t="s">
        <v>687</v>
      </c>
      <c r="E1096" t="s">
        <v>688</v>
      </c>
      <c r="F1096">
        <v>10</v>
      </c>
      <c r="G1096">
        <v>0</v>
      </c>
      <c r="H1096">
        <v>0</v>
      </c>
      <c r="I1096">
        <v>101.47</v>
      </c>
      <c r="J1096">
        <v>2</v>
      </c>
      <c r="K1096">
        <v>33</v>
      </c>
      <c r="L1096">
        <v>36.880000000000003</v>
      </c>
      <c r="M1096" t="s">
        <v>345</v>
      </c>
      <c r="N1096">
        <v>6</v>
      </c>
    </row>
    <row r="1097" spans="1:14">
      <c r="A1097" s="175">
        <v>9800</v>
      </c>
      <c r="B1097" s="175">
        <v>55330</v>
      </c>
      <c r="C1097" s="175">
        <v>78154</v>
      </c>
      <c r="D1097" t="s">
        <v>687</v>
      </c>
      <c r="E1097" t="s">
        <v>694</v>
      </c>
      <c r="F1097">
        <v>2</v>
      </c>
      <c r="G1097">
        <v>0</v>
      </c>
      <c r="H1097">
        <v>1</v>
      </c>
      <c r="I1097">
        <v>122.71</v>
      </c>
      <c r="J1097">
        <v>0</v>
      </c>
      <c r="K1097">
        <v>23</v>
      </c>
      <c r="L1097">
        <v>28.9</v>
      </c>
      <c r="M1097" t="s">
        <v>345</v>
      </c>
      <c r="N1097">
        <v>7</v>
      </c>
    </row>
    <row r="1098" spans="1:14">
      <c r="A1098" s="175">
        <v>9800</v>
      </c>
      <c r="B1098" s="175">
        <v>54861</v>
      </c>
      <c r="C1098" s="175">
        <v>71138</v>
      </c>
      <c r="D1098" t="s">
        <v>687</v>
      </c>
      <c r="E1098" t="s">
        <v>688</v>
      </c>
      <c r="F1098">
        <v>4</v>
      </c>
      <c r="G1098">
        <v>0</v>
      </c>
      <c r="H1098">
        <v>0</v>
      </c>
      <c r="I1098">
        <v>258.33</v>
      </c>
      <c r="J1098">
        <v>2</v>
      </c>
      <c r="K1098">
        <v>16</v>
      </c>
      <c r="L1098">
        <v>36.04</v>
      </c>
      <c r="M1098" t="s">
        <v>345</v>
      </c>
      <c r="N1098">
        <v>1</v>
      </c>
    </row>
    <row r="1099" spans="1:14">
      <c r="A1099" s="175">
        <v>9800</v>
      </c>
      <c r="B1099" s="175">
        <v>56188</v>
      </c>
      <c r="C1099" s="175">
        <v>90143</v>
      </c>
      <c r="D1099" t="s">
        <v>687</v>
      </c>
      <c r="E1099" t="s">
        <v>688</v>
      </c>
      <c r="F1099">
        <v>17</v>
      </c>
      <c r="G1099">
        <v>0</v>
      </c>
      <c r="H1099">
        <v>0</v>
      </c>
      <c r="I1099">
        <v>171.41</v>
      </c>
      <c r="J1099">
        <v>0</v>
      </c>
      <c r="K1099">
        <v>29</v>
      </c>
      <c r="L1099">
        <v>25.62</v>
      </c>
      <c r="M1099" t="s">
        <v>345</v>
      </c>
      <c r="N1099">
        <v>21</v>
      </c>
    </row>
    <row r="1100" spans="1:14">
      <c r="A1100" s="175">
        <v>9800</v>
      </c>
      <c r="B1100" s="175">
        <v>79767</v>
      </c>
      <c r="C1100" s="175">
        <v>93525</v>
      </c>
      <c r="D1100" t="s">
        <v>697</v>
      </c>
      <c r="E1100" t="s">
        <v>688</v>
      </c>
      <c r="F1100">
        <v>0</v>
      </c>
      <c r="G1100">
        <v>4</v>
      </c>
      <c r="H1100">
        <v>0</v>
      </c>
      <c r="J1100">
        <v>0</v>
      </c>
      <c r="K1100">
        <v>4</v>
      </c>
      <c r="L1100">
        <v>31.29</v>
      </c>
      <c r="M1100" t="s">
        <v>345</v>
      </c>
      <c r="N1100">
        <v>13</v>
      </c>
    </row>
    <row r="1101" spans="1:14">
      <c r="A1101" s="175">
        <v>9800</v>
      </c>
      <c r="B1101" s="175">
        <v>63891</v>
      </c>
      <c r="C1101" s="175">
        <v>72980</v>
      </c>
      <c r="D1101" t="s">
        <v>697</v>
      </c>
      <c r="E1101" t="s">
        <v>695</v>
      </c>
      <c r="F1101">
        <v>7</v>
      </c>
      <c r="G1101">
        <v>0</v>
      </c>
      <c r="H1101">
        <v>0</v>
      </c>
      <c r="I1101">
        <v>32.409999999999997</v>
      </c>
      <c r="J1101">
        <v>2</v>
      </c>
      <c r="K1101">
        <v>24</v>
      </c>
      <c r="L1101">
        <v>39.369999999999997</v>
      </c>
      <c r="M1101" t="s">
        <v>345</v>
      </c>
      <c r="N1101">
        <v>7</v>
      </c>
    </row>
    <row r="1102" spans="1:14">
      <c r="A1102" s="175">
        <v>9800</v>
      </c>
      <c r="B1102" s="175">
        <v>47126</v>
      </c>
      <c r="C1102" s="175">
        <v>57365</v>
      </c>
      <c r="D1102" t="s">
        <v>697</v>
      </c>
      <c r="E1102" t="s">
        <v>688</v>
      </c>
      <c r="F1102">
        <v>0</v>
      </c>
      <c r="G1102">
        <v>0</v>
      </c>
      <c r="H1102">
        <v>1</v>
      </c>
      <c r="I1102">
        <v>91.14</v>
      </c>
      <c r="J1102">
        <v>0</v>
      </c>
      <c r="K1102">
        <v>19</v>
      </c>
      <c r="L1102">
        <v>38.659999999999997</v>
      </c>
      <c r="M1102" t="s">
        <v>345</v>
      </c>
      <c r="N1102">
        <v>12</v>
      </c>
    </row>
    <row r="1103" spans="1:14">
      <c r="A1103" s="175">
        <v>9800</v>
      </c>
      <c r="B1103" s="175">
        <v>55539</v>
      </c>
      <c r="C1103" s="175">
        <v>73560</v>
      </c>
      <c r="D1103" t="s">
        <v>697</v>
      </c>
      <c r="E1103" t="s">
        <v>691</v>
      </c>
      <c r="F1103">
        <v>4</v>
      </c>
      <c r="G1103">
        <v>0</v>
      </c>
      <c r="H1103">
        <v>0</v>
      </c>
      <c r="I1103">
        <v>85.9</v>
      </c>
      <c r="J1103">
        <v>1</v>
      </c>
      <c r="K1103">
        <v>14</v>
      </c>
      <c r="L1103">
        <v>26.33</v>
      </c>
      <c r="M1103" t="s">
        <v>345</v>
      </c>
      <c r="N1103">
        <v>23</v>
      </c>
    </row>
    <row r="1104" spans="1:14">
      <c r="A1104" s="175">
        <v>9900</v>
      </c>
      <c r="B1104" s="175">
        <v>37609</v>
      </c>
      <c r="C1104" s="175">
        <v>120186</v>
      </c>
      <c r="D1104" t="s">
        <v>697</v>
      </c>
      <c r="E1104" t="s">
        <v>688</v>
      </c>
      <c r="G1104">
        <v>0</v>
      </c>
      <c r="H1104">
        <v>0</v>
      </c>
      <c r="I1104">
        <v>176.37</v>
      </c>
      <c r="J1104">
        <v>3</v>
      </c>
      <c r="K1104">
        <v>30</v>
      </c>
      <c r="L1104">
        <v>53.18</v>
      </c>
      <c r="M1104" t="s">
        <v>334</v>
      </c>
      <c r="N1104">
        <v>22</v>
      </c>
    </row>
    <row r="1105" spans="1:14">
      <c r="A1105" s="175">
        <v>9900</v>
      </c>
      <c r="B1105" s="175">
        <v>60488</v>
      </c>
      <c r="C1105" s="175">
        <v>75507</v>
      </c>
      <c r="D1105" t="s">
        <v>687</v>
      </c>
      <c r="E1105" t="s">
        <v>688</v>
      </c>
      <c r="F1105">
        <v>3</v>
      </c>
      <c r="G1105">
        <v>0</v>
      </c>
      <c r="H1105">
        <v>0</v>
      </c>
      <c r="I1105">
        <v>239.43</v>
      </c>
      <c r="J1105">
        <v>1</v>
      </c>
      <c r="K1105">
        <v>17</v>
      </c>
      <c r="L1105">
        <v>38.47</v>
      </c>
      <c r="M1105" t="s">
        <v>345</v>
      </c>
      <c r="N1105">
        <v>9</v>
      </c>
    </row>
    <row r="1106" spans="1:14">
      <c r="A1106" s="175">
        <v>9900</v>
      </c>
      <c r="B1106" s="175">
        <v>35448</v>
      </c>
      <c r="C1106" s="175">
        <v>58056</v>
      </c>
      <c r="D1106" t="s">
        <v>697</v>
      </c>
      <c r="E1106" t="s">
        <v>688</v>
      </c>
      <c r="F1106">
        <v>11</v>
      </c>
      <c r="G1106">
        <v>0</v>
      </c>
      <c r="H1106">
        <v>0</v>
      </c>
      <c r="I1106">
        <v>229.52</v>
      </c>
      <c r="J1106">
        <v>1</v>
      </c>
      <c r="K1106">
        <v>31</v>
      </c>
      <c r="L1106">
        <v>37.299999999999997</v>
      </c>
      <c r="M1106" t="s">
        <v>345</v>
      </c>
      <c r="N1106">
        <v>20</v>
      </c>
    </row>
    <row r="1107" spans="1:14">
      <c r="A1107" s="175">
        <v>9900</v>
      </c>
      <c r="B1107" s="175">
        <v>79379</v>
      </c>
      <c r="C1107" s="175">
        <v>205346</v>
      </c>
      <c r="D1107" t="s">
        <v>687</v>
      </c>
      <c r="E1107" t="s">
        <v>696</v>
      </c>
      <c r="F1107">
        <v>14</v>
      </c>
      <c r="G1107">
        <v>0</v>
      </c>
      <c r="H1107">
        <v>0</v>
      </c>
      <c r="I1107">
        <v>20.21</v>
      </c>
      <c r="K1107">
        <v>7</v>
      </c>
      <c r="L1107">
        <v>19.8</v>
      </c>
      <c r="M1107" t="s">
        <v>345</v>
      </c>
      <c r="N1107">
        <v>4</v>
      </c>
    </row>
    <row r="1108" spans="1:14">
      <c r="A1108" s="175">
        <v>9900</v>
      </c>
      <c r="B1108" s="175">
        <v>72674</v>
      </c>
      <c r="C1108" s="175">
        <v>89909</v>
      </c>
      <c r="D1108" t="s">
        <v>697</v>
      </c>
      <c r="E1108" t="s">
        <v>691</v>
      </c>
      <c r="F1108">
        <v>15</v>
      </c>
      <c r="G1108">
        <v>0</v>
      </c>
      <c r="H1108">
        <v>1</v>
      </c>
      <c r="I1108">
        <v>90.96</v>
      </c>
      <c r="J1108">
        <v>0</v>
      </c>
      <c r="K1108">
        <v>8</v>
      </c>
      <c r="L1108">
        <v>27.35</v>
      </c>
      <c r="M1108" t="s">
        <v>345</v>
      </c>
      <c r="N1108">
        <v>14</v>
      </c>
    </row>
    <row r="1109" spans="1:14">
      <c r="A1109" s="175">
        <v>9900</v>
      </c>
      <c r="B1109" s="175">
        <v>88236</v>
      </c>
      <c r="C1109" s="175">
        <v>104953</v>
      </c>
      <c r="D1109" t="s">
        <v>697</v>
      </c>
      <c r="E1109" t="s">
        <v>695</v>
      </c>
      <c r="F1109">
        <v>1</v>
      </c>
      <c r="G1109">
        <v>0</v>
      </c>
      <c r="H1109">
        <v>0</v>
      </c>
      <c r="I1109">
        <v>51.65</v>
      </c>
      <c r="J1109">
        <v>0</v>
      </c>
      <c r="K1109">
        <v>2</v>
      </c>
      <c r="L1109">
        <v>28.62</v>
      </c>
      <c r="M1109" t="s">
        <v>334</v>
      </c>
      <c r="N1109">
        <v>14</v>
      </c>
    </row>
    <row r="1110" spans="1:14">
      <c r="A1110" s="175">
        <v>9900</v>
      </c>
      <c r="B1110" s="175">
        <v>73804</v>
      </c>
      <c r="C1110" s="175">
        <v>97413</v>
      </c>
      <c r="D1110" t="s">
        <v>697</v>
      </c>
      <c r="E1110" t="s">
        <v>695</v>
      </c>
      <c r="F1110">
        <v>5</v>
      </c>
      <c r="G1110">
        <v>0</v>
      </c>
      <c r="H1110">
        <v>0</v>
      </c>
      <c r="I1110">
        <v>107.33</v>
      </c>
      <c r="J1110">
        <v>0</v>
      </c>
      <c r="K1110">
        <v>25</v>
      </c>
      <c r="L1110">
        <v>33.520000000000003</v>
      </c>
      <c r="M1110" t="s">
        <v>345</v>
      </c>
      <c r="N1110">
        <v>21</v>
      </c>
    </row>
    <row r="1111" spans="1:14">
      <c r="A1111" s="175">
        <v>9900</v>
      </c>
      <c r="B1111" s="175">
        <v>28432</v>
      </c>
      <c r="C1111" s="175">
        <v>36605</v>
      </c>
      <c r="D1111" t="s">
        <v>687</v>
      </c>
      <c r="E1111" t="s">
        <v>691</v>
      </c>
      <c r="F1111">
        <v>0</v>
      </c>
      <c r="G1111">
        <v>0</v>
      </c>
      <c r="H1111">
        <v>0</v>
      </c>
      <c r="I1111">
        <v>111.53</v>
      </c>
      <c r="J1111">
        <v>1</v>
      </c>
      <c r="K1111">
        <v>29</v>
      </c>
      <c r="L1111">
        <v>37.590000000000003</v>
      </c>
      <c r="M1111" t="s">
        <v>345</v>
      </c>
      <c r="N1111">
        <v>10</v>
      </c>
    </row>
    <row r="1112" spans="1:14">
      <c r="A1112" s="175">
        <v>9900</v>
      </c>
      <c r="B1112" s="175">
        <v>52800</v>
      </c>
      <c r="C1112" s="175">
        <v>66000</v>
      </c>
      <c r="D1112" t="s">
        <v>687</v>
      </c>
      <c r="E1112" t="s">
        <v>688</v>
      </c>
      <c r="F1112">
        <v>29</v>
      </c>
      <c r="G1112">
        <v>1</v>
      </c>
      <c r="H1112">
        <v>3</v>
      </c>
      <c r="I1112">
        <v>188.93</v>
      </c>
      <c r="J1112">
        <v>1</v>
      </c>
      <c r="K1112">
        <v>24</v>
      </c>
      <c r="M1112" t="s">
        <v>345</v>
      </c>
      <c r="N1112">
        <v>30</v>
      </c>
    </row>
    <row r="1113" spans="1:14">
      <c r="A1113" s="175">
        <v>9900</v>
      </c>
      <c r="B1113" s="175">
        <v>111000</v>
      </c>
      <c r="C1113" s="175">
        <v>134347</v>
      </c>
      <c r="D1113" t="s">
        <v>697</v>
      </c>
      <c r="E1113" t="s">
        <v>695</v>
      </c>
      <c r="F1113">
        <v>16</v>
      </c>
      <c r="H1113">
        <v>1</v>
      </c>
      <c r="I1113">
        <v>180.63</v>
      </c>
      <c r="J1113">
        <v>1</v>
      </c>
      <c r="K1113">
        <v>33</v>
      </c>
      <c r="M1113" t="s">
        <v>345</v>
      </c>
      <c r="N1113">
        <v>8</v>
      </c>
    </row>
    <row r="1114" spans="1:14">
      <c r="A1114" s="175">
        <v>9900</v>
      </c>
      <c r="B1114" s="175">
        <v>21400</v>
      </c>
      <c r="C1114" s="175">
        <v>36600</v>
      </c>
      <c r="D1114" t="s">
        <v>697</v>
      </c>
      <c r="E1114" t="s">
        <v>696</v>
      </c>
      <c r="F1114">
        <v>2</v>
      </c>
      <c r="G1114">
        <v>0</v>
      </c>
      <c r="H1114">
        <v>0</v>
      </c>
      <c r="I1114">
        <v>154.19999999999999</v>
      </c>
      <c r="J1114">
        <v>2</v>
      </c>
      <c r="K1114">
        <v>26</v>
      </c>
      <c r="M1114" t="s">
        <v>334</v>
      </c>
      <c r="N1114">
        <v>3</v>
      </c>
    </row>
    <row r="1115" spans="1:14">
      <c r="A1115" s="175">
        <v>9900</v>
      </c>
      <c r="B1115" s="175">
        <v>8673</v>
      </c>
      <c r="C1115" s="175">
        <v>37244</v>
      </c>
      <c r="D1115" t="s">
        <v>697</v>
      </c>
      <c r="E1115" t="s">
        <v>688</v>
      </c>
      <c r="F1115">
        <v>4</v>
      </c>
      <c r="G1115">
        <v>0</v>
      </c>
      <c r="H1115">
        <v>0</v>
      </c>
      <c r="I1115">
        <v>256.68</v>
      </c>
      <c r="J1115">
        <v>0</v>
      </c>
      <c r="K1115">
        <v>12</v>
      </c>
      <c r="L1115">
        <v>24.5</v>
      </c>
      <c r="M1115" t="s">
        <v>345</v>
      </c>
      <c r="N1115">
        <v>16</v>
      </c>
    </row>
    <row r="1116" spans="1:14">
      <c r="A1116" s="175">
        <v>9900</v>
      </c>
      <c r="B1116" s="175">
        <v>117003</v>
      </c>
      <c r="C1116" s="175">
        <v>219783</v>
      </c>
      <c r="D1116" t="s">
        <v>687</v>
      </c>
      <c r="E1116" t="s">
        <v>695</v>
      </c>
      <c r="F1116">
        <v>1</v>
      </c>
      <c r="G1116">
        <v>0</v>
      </c>
      <c r="H1116">
        <v>0</v>
      </c>
      <c r="I1116">
        <v>130.77000000000001</v>
      </c>
      <c r="J1116">
        <v>0</v>
      </c>
      <c r="K1116">
        <v>14</v>
      </c>
      <c r="L1116">
        <v>25.62</v>
      </c>
      <c r="M1116" t="s">
        <v>345</v>
      </c>
      <c r="N1116">
        <v>21</v>
      </c>
    </row>
    <row r="1117" spans="1:14">
      <c r="A1117" s="175">
        <v>9900</v>
      </c>
      <c r="B1117" s="175">
        <v>71371</v>
      </c>
      <c r="C1117" s="175">
        <v>84865</v>
      </c>
      <c r="D1117" t="s">
        <v>697</v>
      </c>
      <c r="E1117" t="s">
        <v>694</v>
      </c>
      <c r="F1117">
        <v>0</v>
      </c>
      <c r="G1117">
        <v>2</v>
      </c>
      <c r="H1117">
        <v>0</v>
      </c>
      <c r="I1117">
        <v>94.81</v>
      </c>
      <c r="J1117">
        <v>0</v>
      </c>
      <c r="K1117">
        <v>12</v>
      </c>
      <c r="L1117">
        <v>38.21</v>
      </c>
      <c r="M1117" t="s">
        <v>334</v>
      </c>
      <c r="N1117">
        <v>2</v>
      </c>
    </row>
    <row r="1118" spans="1:14">
      <c r="A1118" s="175">
        <v>9900</v>
      </c>
      <c r="B1118" s="175">
        <v>55231</v>
      </c>
      <c r="C1118" s="175">
        <v>78708</v>
      </c>
      <c r="D1118" t="s">
        <v>697</v>
      </c>
      <c r="E1118" t="s">
        <v>691</v>
      </c>
      <c r="F1118">
        <v>4</v>
      </c>
      <c r="G1118">
        <v>0</v>
      </c>
      <c r="H1118">
        <v>0</v>
      </c>
      <c r="I1118">
        <v>85.8</v>
      </c>
      <c r="J1118">
        <v>2</v>
      </c>
      <c r="K1118">
        <v>15</v>
      </c>
      <c r="L1118">
        <v>24.59</v>
      </c>
      <c r="M1118" t="s">
        <v>345</v>
      </c>
      <c r="N1118">
        <v>11</v>
      </c>
    </row>
    <row r="1119" spans="1:14">
      <c r="A1119" s="175">
        <v>9900</v>
      </c>
      <c r="B1119" s="175">
        <v>47367</v>
      </c>
      <c r="C1119" s="175">
        <v>114837</v>
      </c>
      <c r="D1119" t="s">
        <v>697</v>
      </c>
      <c r="E1119" t="s">
        <v>695</v>
      </c>
      <c r="F1119">
        <v>4</v>
      </c>
      <c r="G1119">
        <v>0</v>
      </c>
      <c r="H1119">
        <v>0</v>
      </c>
      <c r="I1119">
        <v>210.44</v>
      </c>
      <c r="J1119">
        <v>0</v>
      </c>
      <c r="K1119">
        <v>10</v>
      </c>
      <c r="L1119">
        <v>25.04</v>
      </c>
      <c r="M1119" t="s">
        <v>345</v>
      </c>
      <c r="N1119">
        <v>0</v>
      </c>
    </row>
    <row r="1120" spans="1:14">
      <c r="A1120" s="175">
        <v>9900</v>
      </c>
      <c r="B1120" s="175">
        <v>108155</v>
      </c>
      <c r="C1120" s="175">
        <v>219936</v>
      </c>
      <c r="D1120" t="s">
        <v>687</v>
      </c>
      <c r="E1120" t="s">
        <v>695</v>
      </c>
      <c r="F1120">
        <v>2</v>
      </c>
      <c r="G1120">
        <v>0</v>
      </c>
      <c r="H1120">
        <v>0</v>
      </c>
      <c r="I1120">
        <v>126.94</v>
      </c>
      <c r="J1120">
        <v>1</v>
      </c>
      <c r="K1120">
        <v>15</v>
      </c>
      <c r="L1120">
        <v>27.99</v>
      </c>
      <c r="M1120" t="s">
        <v>345</v>
      </c>
      <c r="N1120">
        <v>6</v>
      </c>
    </row>
    <row r="1121" spans="1:14">
      <c r="A1121" s="175">
        <v>9900</v>
      </c>
      <c r="B1121" s="175">
        <v>74009</v>
      </c>
      <c r="C1121" s="175">
        <v>108371</v>
      </c>
      <c r="D1121" t="s">
        <v>697</v>
      </c>
      <c r="E1121" t="s">
        <v>691</v>
      </c>
      <c r="F1121">
        <v>1</v>
      </c>
      <c r="G1121">
        <v>0</v>
      </c>
      <c r="H1121">
        <v>0</v>
      </c>
      <c r="I1121">
        <v>246.09</v>
      </c>
      <c r="J1121">
        <v>0</v>
      </c>
      <c r="K1121">
        <v>36</v>
      </c>
      <c r="L1121">
        <v>17.260000000000002</v>
      </c>
      <c r="M1121" t="s">
        <v>345</v>
      </c>
      <c r="N1121">
        <v>18</v>
      </c>
    </row>
    <row r="1122" spans="1:14">
      <c r="A1122" s="175">
        <v>9900</v>
      </c>
      <c r="B1122" s="175">
        <v>82697</v>
      </c>
      <c r="C1122" s="175">
        <v>100689</v>
      </c>
      <c r="D1122" t="s">
        <v>697</v>
      </c>
      <c r="E1122" t="s">
        <v>695</v>
      </c>
      <c r="F1122">
        <v>3</v>
      </c>
      <c r="G1122">
        <v>0</v>
      </c>
      <c r="H1122">
        <v>0</v>
      </c>
      <c r="I1122">
        <v>133.37</v>
      </c>
      <c r="J1122">
        <v>0</v>
      </c>
      <c r="K1122">
        <v>26</v>
      </c>
      <c r="L1122">
        <v>33.590000000000003</v>
      </c>
      <c r="M1122" t="s">
        <v>345</v>
      </c>
      <c r="N1122">
        <v>14</v>
      </c>
    </row>
    <row r="1123" spans="1:14">
      <c r="A1123" s="175">
        <v>9900</v>
      </c>
      <c r="B1123" s="175">
        <v>47865</v>
      </c>
      <c r="C1123" s="175">
        <v>88105</v>
      </c>
      <c r="D1123" t="s">
        <v>687</v>
      </c>
      <c r="E1123" t="s">
        <v>688</v>
      </c>
      <c r="F1123">
        <v>18</v>
      </c>
      <c r="G1123">
        <v>0</v>
      </c>
      <c r="H1123">
        <v>0</v>
      </c>
      <c r="I1123">
        <v>203.02</v>
      </c>
      <c r="J1123">
        <v>0</v>
      </c>
      <c r="K1123">
        <v>17</v>
      </c>
      <c r="L1123">
        <v>34.549999999999997</v>
      </c>
      <c r="M1123" t="s">
        <v>345</v>
      </c>
      <c r="N1123">
        <v>31</v>
      </c>
    </row>
    <row r="1124" spans="1:14">
      <c r="A1124" s="175">
        <v>9900</v>
      </c>
      <c r="B1124" s="175">
        <v>84920</v>
      </c>
      <c r="C1124" s="175">
        <v>201713</v>
      </c>
      <c r="D1124" t="s">
        <v>687</v>
      </c>
      <c r="E1124" t="s">
        <v>696</v>
      </c>
      <c r="F1124">
        <v>13</v>
      </c>
      <c r="G1124">
        <v>0</v>
      </c>
      <c r="H1124">
        <v>0</v>
      </c>
      <c r="I1124">
        <v>3.04</v>
      </c>
      <c r="K1124">
        <v>8</v>
      </c>
      <c r="L1124">
        <v>21.06</v>
      </c>
      <c r="M1124" t="s">
        <v>345</v>
      </c>
      <c r="N1124">
        <v>8</v>
      </c>
    </row>
    <row r="1125" spans="1:14">
      <c r="A1125" s="175">
        <v>9900</v>
      </c>
      <c r="B1125" s="175">
        <v>54961</v>
      </c>
      <c r="C1125" s="175">
        <v>70609</v>
      </c>
      <c r="D1125" t="s">
        <v>697</v>
      </c>
      <c r="E1125" t="s">
        <v>694</v>
      </c>
      <c r="F1125">
        <v>6</v>
      </c>
      <c r="H1125">
        <v>4</v>
      </c>
      <c r="I1125">
        <v>105.93</v>
      </c>
      <c r="J1125">
        <v>2</v>
      </c>
      <c r="K1125">
        <v>11</v>
      </c>
      <c r="L1125">
        <v>40.700000000000003</v>
      </c>
      <c r="M1125" t="s">
        <v>345</v>
      </c>
      <c r="N1125">
        <v>11</v>
      </c>
    </row>
    <row r="1126" spans="1:14">
      <c r="A1126" s="175">
        <v>9900</v>
      </c>
      <c r="B1126" s="175">
        <v>26427</v>
      </c>
      <c r="C1126" s="175">
        <v>87134</v>
      </c>
      <c r="D1126" t="s">
        <v>687</v>
      </c>
      <c r="E1126" t="s">
        <v>695</v>
      </c>
      <c r="F1126">
        <v>20</v>
      </c>
      <c r="G1126">
        <v>0</v>
      </c>
      <c r="H1126">
        <v>0</v>
      </c>
      <c r="I1126">
        <v>244.37</v>
      </c>
      <c r="J1126">
        <v>0</v>
      </c>
      <c r="K1126">
        <v>11</v>
      </c>
      <c r="L1126">
        <v>25</v>
      </c>
      <c r="M1126" t="s">
        <v>345</v>
      </c>
      <c r="N1126">
        <v>30</v>
      </c>
    </row>
    <row r="1127" spans="1:14">
      <c r="A1127" s="175">
        <v>9900</v>
      </c>
      <c r="B1127" s="175">
        <v>23767</v>
      </c>
      <c r="C1127" s="175">
        <v>39293</v>
      </c>
      <c r="D1127" t="s">
        <v>697</v>
      </c>
      <c r="E1127" t="s">
        <v>688</v>
      </c>
      <c r="F1127">
        <v>5</v>
      </c>
      <c r="G1127">
        <v>1</v>
      </c>
      <c r="H1127">
        <v>0</v>
      </c>
      <c r="I1127">
        <v>145.77000000000001</v>
      </c>
      <c r="J1127">
        <v>0</v>
      </c>
      <c r="K1127">
        <v>9</v>
      </c>
      <c r="L1127">
        <v>24.61</v>
      </c>
      <c r="M1127" t="s">
        <v>334</v>
      </c>
      <c r="N1127">
        <v>11</v>
      </c>
    </row>
    <row r="1128" spans="1:14">
      <c r="A1128" s="175">
        <v>9900</v>
      </c>
      <c r="B1128" s="175">
        <v>31244</v>
      </c>
      <c r="C1128" s="175">
        <v>44138</v>
      </c>
      <c r="D1128" t="s">
        <v>687</v>
      </c>
      <c r="E1128" t="s">
        <v>694</v>
      </c>
      <c r="F1128">
        <v>14</v>
      </c>
      <c r="G1128">
        <v>0</v>
      </c>
      <c r="H1128">
        <v>0</v>
      </c>
      <c r="I1128">
        <v>60.63</v>
      </c>
      <c r="J1128">
        <v>1</v>
      </c>
      <c r="K1128">
        <v>9</v>
      </c>
      <c r="L1128">
        <v>31.69</v>
      </c>
      <c r="M1128" t="s">
        <v>345</v>
      </c>
      <c r="N1128">
        <v>9</v>
      </c>
    </row>
    <row r="1129" spans="1:14">
      <c r="A1129" s="175">
        <v>9900</v>
      </c>
      <c r="B1129" s="175">
        <v>55342</v>
      </c>
      <c r="C1129" s="175">
        <v>72357</v>
      </c>
      <c r="D1129" t="s">
        <v>697</v>
      </c>
      <c r="E1129" t="s">
        <v>694</v>
      </c>
      <c r="F1129">
        <v>7</v>
      </c>
      <c r="H1129">
        <v>3</v>
      </c>
      <c r="I1129">
        <v>112</v>
      </c>
      <c r="J1129">
        <v>1</v>
      </c>
      <c r="K1129">
        <v>11</v>
      </c>
      <c r="L1129">
        <v>39.869999999999997</v>
      </c>
      <c r="M1129" t="s">
        <v>345</v>
      </c>
      <c r="N1129">
        <v>27</v>
      </c>
    </row>
    <row r="1130" spans="1:14">
      <c r="A1130" s="175">
        <v>9900</v>
      </c>
      <c r="B1130" s="175">
        <v>59206</v>
      </c>
      <c r="C1130" s="175">
        <v>75690</v>
      </c>
      <c r="D1130" t="s">
        <v>687</v>
      </c>
      <c r="E1130" t="s">
        <v>691</v>
      </c>
      <c r="F1130">
        <v>6</v>
      </c>
      <c r="G1130">
        <v>0</v>
      </c>
      <c r="H1130">
        <v>2</v>
      </c>
      <c r="I1130">
        <v>288.39999999999998</v>
      </c>
      <c r="J1130">
        <v>1</v>
      </c>
      <c r="K1130">
        <v>19</v>
      </c>
      <c r="L1130">
        <v>30.78</v>
      </c>
      <c r="M1130" t="s">
        <v>334</v>
      </c>
      <c r="N1130">
        <v>8</v>
      </c>
    </row>
    <row r="1131" spans="1:14">
      <c r="A1131" s="175">
        <v>9900</v>
      </c>
      <c r="B1131" s="175">
        <v>83821</v>
      </c>
      <c r="C1131" s="175">
        <v>124527</v>
      </c>
      <c r="D1131" t="s">
        <v>687</v>
      </c>
      <c r="E1131" t="s">
        <v>691</v>
      </c>
      <c r="F1131">
        <v>30</v>
      </c>
      <c r="G1131">
        <v>0</v>
      </c>
      <c r="H1131">
        <v>0</v>
      </c>
      <c r="I1131">
        <v>319.64999999999998</v>
      </c>
      <c r="J1131">
        <v>1</v>
      </c>
      <c r="K1131">
        <v>37</v>
      </c>
      <c r="L1131">
        <v>35.770000000000003</v>
      </c>
      <c r="M1131" t="s">
        <v>345</v>
      </c>
      <c r="N1131">
        <v>10</v>
      </c>
    </row>
    <row r="1132" spans="1:14">
      <c r="A1132" s="175">
        <v>10000</v>
      </c>
      <c r="B1132" s="175">
        <v>63218</v>
      </c>
      <c r="C1132" s="175">
        <v>76500</v>
      </c>
      <c r="D1132" t="s">
        <v>697</v>
      </c>
      <c r="E1132" t="s">
        <v>691</v>
      </c>
      <c r="F1132">
        <v>5</v>
      </c>
      <c r="G1132">
        <v>2</v>
      </c>
      <c r="H1132">
        <v>3</v>
      </c>
      <c r="I1132">
        <v>183.67</v>
      </c>
      <c r="J1132">
        <v>3</v>
      </c>
      <c r="K1132">
        <v>30</v>
      </c>
      <c r="M1132" t="s">
        <v>345</v>
      </c>
      <c r="N1132">
        <v>25</v>
      </c>
    </row>
    <row r="1133" spans="1:14">
      <c r="A1133" s="175">
        <v>10000</v>
      </c>
      <c r="B1133" s="175">
        <v>48300</v>
      </c>
      <c r="C1133" s="175">
        <v>74600</v>
      </c>
      <c r="E1133" t="s">
        <v>688</v>
      </c>
      <c r="F1133">
        <v>14</v>
      </c>
      <c r="G1133">
        <v>0</v>
      </c>
      <c r="H1133">
        <v>1</v>
      </c>
      <c r="I1133">
        <v>179.1</v>
      </c>
      <c r="J1133">
        <v>2</v>
      </c>
      <c r="K1133">
        <v>31</v>
      </c>
      <c r="M1133" t="s">
        <v>334</v>
      </c>
      <c r="N1133">
        <v>20</v>
      </c>
    </row>
    <row r="1134" spans="1:14">
      <c r="A1134" s="175">
        <v>10000</v>
      </c>
      <c r="B1134" s="175">
        <v>34350</v>
      </c>
      <c r="C1134" s="175">
        <v>54146</v>
      </c>
      <c r="D1134" t="s">
        <v>697</v>
      </c>
      <c r="E1134" t="s">
        <v>688</v>
      </c>
      <c r="F1134">
        <v>3</v>
      </c>
      <c r="G1134">
        <v>0</v>
      </c>
      <c r="H1134">
        <v>0</v>
      </c>
      <c r="I1134">
        <v>144.41999999999999</v>
      </c>
      <c r="J1134">
        <v>0</v>
      </c>
      <c r="K1134">
        <v>18</v>
      </c>
      <c r="L1134">
        <v>31.54</v>
      </c>
      <c r="M1134" t="s">
        <v>334</v>
      </c>
      <c r="N1134">
        <v>20</v>
      </c>
    </row>
    <row r="1135" spans="1:14">
      <c r="A1135" s="175">
        <v>10000</v>
      </c>
      <c r="B1135" s="175">
        <v>75976</v>
      </c>
      <c r="C1135" s="175">
        <v>91000</v>
      </c>
      <c r="D1135" t="s">
        <v>697</v>
      </c>
      <c r="E1135" t="s">
        <v>688</v>
      </c>
      <c r="F1135">
        <v>10.5</v>
      </c>
      <c r="G1135">
        <v>0</v>
      </c>
      <c r="H1135">
        <v>0</v>
      </c>
      <c r="I1135">
        <v>171.47</v>
      </c>
      <c r="J1135">
        <v>5</v>
      </c>
      <c r="K1135">
        <v>22</v>
      </c>
      <c r="M1135" t="s">
        <v>345</v>
      </c>
      <c r="N1135">
        <v>13</v>
      </c>
    </row>
    <row r="1136" spans="1:14">
      <c r="A1136" s="175">
        <v>10000</v>
      </c>
      <c r="B1136" s="175">
        <v>68807</v>
      </c>
      <c r="C1136" s="175">
        <v>76581</v>
      </c>
      <c r="D1136" t="s">
        <v>687</v>
      </c>
      <c r="E1136" t="s">
        <v>691</v>
      </c>
      <c r="F1136">
        <v>14</v>
      </c>
      <c r="G1136">
        <v>0</v>
      </c>
      <c r="H1136">
        <v>0</v>
      </c>
      <c r="I1136">
        <v>237.65</v>
      </c>
      <c r="J1136">
        <v>0</v>
      </c>
      <c r="K1136">
        <v>32</v>
      </c>
      <c r="L1136">
        <v>42.34</v>
      </c>
      <c r="M1136" t="s">
        <v>345</v>
      </c>
      <c r="N1136">
        <v>12</v>
      </c>
    </row>
    <row r="1137" spans="1:14">
      <c r="A1137" s="175">
        <v>10000</v>
      </c>
      <c r="C1137" s="175">
        <v>56475</v>
      </c>
      <c r="D1137" t="s">
        <v>687</v>
      </c>
      <c r="E1137" t="s">
        <v>688</v>
      </c>
      <c r="F1137">
        <v>9</v>
      </c>
      <c r="G1137">
        <v>2</v>
      </c>
      <c r="H1137">
        <v>0</v>
      </c>
      <c r="I1137">
        <v>309.26</v>
      </c>
      <c r="J1137">
        <v>2</v>
      </c>
      <c r="K1137">
        <v>12</v>
      </c>
      <c r="L1137">
        <v>34.49</v>
      </c>
      <c r="M1137" t="s">
        <v>345</v>
      </c>
      <c r="N1137">
        <v>30</v>
      </c>
    </row>
    <row r="1138" spans="1:14">
      <c r="A1138" s="175">
        <v>10000</v>
      </c>
      <c r="B1138" s="175">
        <v>84580</v>
      </c>
      <c r="C1138" s="175">
        <v>118924</v>
      </c>
      <c r="D1138" t="s">
        <v>687</v>
      </c>
      <c r="E1138" t="s">
        <v>691</v>
      </c>
      <c r="F1138">
        <v>31</v>
      </c>
      <c r="G1138">
        <v>0</v>
      </c>
      <c r="H1138">
        <v>0</v>
      </c>
      <c r="I1138">
        <v>341.94</v>
      </c>
      <c r="J1138">
        <v>2</v>
      </c>
      <c r="K1138">
        <v>37</v>
      </c>
      <c r="L1138">
        <v>35.25</v>
      </c>
      <c r="M1138" t="s">
        <v>345</v>
      </c>
      <c r="N1138">
        <v>24</v>
      </c>
    </row>
    <row r="1139" spans="1:14">
      <c r="A1139" s="175">
        <v>10000</v>
      </c>
      <c r="C1139" s="175">
        <v>49266</v>
      </c>
      <c r="L1139">
        <v>15.6</v>
      </c>
      <c r="M1139" t="s">
        <v>345</v>
      </c>
      <c r="N1139">
        <v>16</v>
      </c>
    </row>
    <row r="1140" spans="1:14">
      <c r="A1140" s="175">
        <v>10000</v>
      </c>
      <c r="B1140" s="175">
        <v>59828</v>
      </c>
      <c r="C1140" s="175">
        <v>72489</v>
      </c>
      <c r="D1140" t="s">
        <v>697</v>
      </c>
      <c r="F1140">
        <v>18</v>
      </c>
      <c r="G1140">
        <v>0</v>
      </c>
      <c r="H1140">
        <v>0</v>
      </c>
      <c r="I1140">
        <v>157.24</v>
      </c>
      <c r="J1140">
        <v>1</v>
      </c>
      <c r="K1140">
        <v>11</v>
      </c>
      <c r="L1140">
        <v>31.63</v>
      </c>
      <c r="M1140" t="s">
        <v>345</v>
      </c>
      <c r="N1140">
        <v>14</v>
      </c>
    </row>
    <row r="1141" spans="1:14">
      <c r="A1141" s="175">
        <v>10000</v>
      </c>
      <c r="B1141" s="175">
        <v>22000</v>
      </c>
      <c r="C1141" s="175">
        <v>41250</v>
      </c>
      <c r="D1141" t="s">
        <v>687</v>
      </c>
      <c r="E1141" t="s">
        <v>694</v>
      </c>
      <c r="F1141">
        <v>5</v>
      </c>
      <c r="G1141">
        <v>0</v>
      </c>
      <c r="H1141">
        <v>0</v>
      </c>
      <c r="I1141">
        <v>97.97</v>
      </c>
      <c r="J1141">
        <v>0</v>
      </c>
      <c r="K1141">
        <v>21</v>
      </c>
      <c r="M1141" t="s">
        <v>334</v>
      </c>
      <c r="N1141">
        <v>3</v>
      </c>
    </row>
    <row r="1142" spans="1:14">
      <c r="A1142" s="175">
        <v>10000</v>
      </c>
      <c r="B1142" s="175">
        <v>86000</v>
      </c>
      <c r="C1142" s="175">
        <v>111000</v>
      </c>
      <c r="D1142" t="s">
        <v>697</v>
      </c>
      <c r="E1142" t="s">
        <v>688</v>
      </c>
      <c r="F1142">
        <v>6.5</v>
      </c>
      <c r="G1142">
        <v>0</v>
      </c>
      <c r="H1142">
        <v>1</v>
      </c>
      <c r="I1142">
        <v>91.97</v>
      </c>
      <c r="J1142">
        <v>3</v>
      </c>
      <c r="K1142">
        <v>17</v>
      </c>
      <c r="M1142" t="s">
        <v>334</v>
      </c>
      <c r="N1142">
        <v>12</v>
      </c>
    </row>
    <row r="1143" spans="1:14">
      <c r="A1143" s="175">
        <v>10000</v>
      </c>
      <c r="B1143" s="175">
        <v>26197</v>
      </c>
      <c r="C1143" s="175">
        <v>46600</v>
      </c>
      <c r="D1143" t="s">
        <v>687</v>
      </c>
      <c r="E1143" t="s">
        <v>695</v>
      </c>
      <c r="F1143">
        <v>9</v>
      </c>
      <c r="G1143">
        <v>0</v>
      </c>
      <c r="H1143">
        <v>0</v>
      </c>
      <c r="I1143">
        <v>165.97</v>
      </c>
      <c r="J1143">
        <v>2</v>
      </c>
      <c r="K1143">
        <v>9</v>
      </c>
      <c r="M1143" t="s">
        <v>334</v>
      </c>
      <c r="N1143">
        <v>21</v>
      </c>
    </row>
    <row r="1144" spans="1:14">
      <c r="A1144" s="175">
        <v>10000</v>
      </c>
      <c r="C1144" s="175">
        <v>25010</v>
      </c>
      <c r="D1144" t="s">
        <v>687</v>
      </c>
      <c r="E1144" t="s">
        <v>696</v>
      </c>
      <c r="F1144">
        <v>5</v>
      </c>
      <c r="G1144">
        <v>0</v>
      </c>
      <c r="H1144">
        <v>3</v>
      </c>
      <c r="I1144">
        <v>326.13</v>
      </c>
      <c r="J1144">
        <v>4</v>
      </c>
      <c r="K1144">
        <v>17</v>
      </c>
      <c r="M1144" t="s">
        <v>334</v>
      </c>
      <c r="N1144">
        <v>14</v>
      </c>
    </row>
    <row r="1145" spans="1:14">
      <c r="A1145" s="175">
        <v>10000</v>
      </c>
      <c r="B1145" s="175">
        <v>20500</v>
      </c>
      <c r="C1145" s="175">
        <v>54600</v>
      </c>
      <c r="D1145" t="s">
        <v>687</v>
      </c>
      <c r="E1145" t="s">
        <v>696</v>
      </c>
      <c r="F1145">
        <v>15</v>
      </c>
      <c r="G1145">
        <v>0</v>
      </c>
      <c r="H1145">
        <v>0</v>
      </c>
      <c r="I1145">
        <v>160.33000000000001</v>
      </c>
      <c r="J1145">
        <v>2</v>
      </c>
      <c r="K1145">
        <v>11</v>
      </c>
      <c r="M1145" t="s">
        <v>334</v>
      </c>
      <c r="N1145">
        <v>13</v>
      </c>
    </row>
    <row r="1146" spans="1:14">
      <c r="A1146" s="175">
        <v>10000</v>
      </c>
      <c r="D1146" t="s">
        <v>687</v>
      </c>
      <c r="E1146" t="s">
        <v>688</v>
      </c>
      <c r="M1146" t="s">
        <v>334</v>
      </c>
      <c r="N1146">
        <v>4</v>
      </c>
    </row>
    <row r="1147" spans="1:14">
      <c r="A1147" s="175">
        <v>10000</v>
      </c>
      <c r="B1147" s="175">
        <v>186000</v>
      </c>
      <c r="C1147" s="175">
        <v>225750</v>
      </c>
      <c r="D1147" t="s">
        <v>687</v>
      </c>
      <c r="E1147" t="s">
        <v>695</v>
      </c>
      <c r="F1147">
        <v>2</v>
      </c>
      <c r="G1147">
        <v>0</v>
      </c>
      <c r="H1147">
        <v>0</v>
      </c>
      <c r="I1147">
        <v>75.87</v>
      </c>
      <c r="K1147">
        <v>5</v>
      </c>
      <c r="M1147" t="s">
        <v>334</v>
      </c>
      <c r="N1147">
        <v>8</v>
      </c>
    </row>
    <row r="1148" spans="1:14">
      <c r="A1148" s="175">
        <v>10000</v>
      </c>
      <c r="B1148" s="175">
        <v>28000</v>
      </c>
      <c r="C1148" s="175">
        <v>73250</v>
      </c>
      <c r="D1148" t="s">
        <v>687</v>
      </c>
      <c r="E1148" t="s">
        <v>688</v>
      </c>
      <c r="F1148">
        <v>2</v>
      </c>
      <c r="G1148">
        <v>0</v>
      </c>
      <c r="H1148">
        <v>0</v>
      </c>
      <c r="I1148">
        <v>28.97</v>
      </c>
      <c r="J1148">
        <v>4</v>
      </c>
      <c r="K1148">
        <v>12</v>
      </c>
      <c r="M1148" t="s">
        <v>334</v>
      </c>
      <c r="N1148">
        <v>14</v>
      </c>
    </row>
    <row r="1149" spans="1:14">
      <c r="A1149" s="175">
        <v>10000</v>
      </c>
      <c r="B1149" s="175">
        <v>57238</v>
      </c>
      <c r="C1149" s="175">
        <v>101500</v>
      </c>
      <c r="D1149" t="s">
        <v>697</v>
      </c>
      <c r="E1149" t="s">
        <v>695</v>
      </c>
      <c r="F1149">
        <v>10</v>
      </c>
      <c r="G1149">
        <v>0</v>
      </c>
      <c r="H1149">
        <v>0</v>
      </c>
      <c r="I1149">
        <v>106.83</v>
      </c>
      <c r="J1149">
        <v>0</v>
      </c>
      <c r="K1149">
        <v>36</v>
      </c>
      <c r="M1149" t="s">
        <v>334</v>
      </c>
      <c r="N1149">
        <v>3</v>
      </c>
    </row>
    <row r="1150" spans="1:14">
      <c r="A1150" s="175">
        <v>10000</v>
      </c>
      <c r="B1150" s="175">
        <v>31253</v>
      </c>
      <c r="C1150" s="175">
        <v>65450</v>
      </c>
      <c r="D1150" t="s">
        <v>697</v>
      </c>
      <c r="E1150" t="s">
        <v>688</v>
      </c>
      <c r="F1150">
        <v>21</v>
      </c>
      <c r="G1150">
        <v>0</v>
      </c>
      <c r="H1150">
        <v>0</v>
      </c>
      <c r="I1150">
        <v>172.03</v>
      </c>
      <c r="J1150">
        <v>0</v>
      </c>
      <c r="K1150">
        <v>16</v>
      </c>
      <c r="M1150" t="s">
        <v>334</v>
      </c>
      <c r="N1150">
        <v>6</v>
      </c>
    </row>
    <row r="1151" spans="1:14">
      <c r="A1151" s="175">
        <v>10000</v>
      </c>
      <c r="B1151" s="175">
        <v>27000</v>
      </c>
      <c r="C1151" s="175">
        <v>54300</v>
      </c>
      <c r="D1151" t="s">
        <v>687</v>
      </c>
      <c r="E1151" t="s">
        <v>688</v>
      </c>
      <c r="F1151">
        <v>0.3</v>
      </c>
      <c r="G1151">
        <v>0</v>
      </c>
      <c r="H1151">
        <v>1</v>
      </c>
      <c r="I1151">
        <v>91.13</v>
      </c>
      <c r="J1151">
        <v>0</v>
      </c>
      <c r="K1151">
        <v>6</v>
      </c>
      <c r="M1151" t="s">
        <v>334</v>
      </c>
      <c r="N1151">
        <v>8</v>
      </c>
    </row>
    <row r="1152" spans="1:14">
      <c r="A1152" s="175">
        <v>10000</v>
      </c>
      <c r="B1152" s="175">
        <v>53297</v>
      </c>
      <c r="C1152" s="175">
        <v>74925</v>
      </c>
      <c r="D1152" t="s">
        <v>687</v>
      </c>
      <c r="E1152" t="s">
        <v>688</v>
      </c>
      <c r="F1152">
        <v>14</v>
      </c>
      <c r="G1152">
        <v>0</v>
      </c>
      <c r="H1152">
        <v>1</v>
      </c>
      <c r="I1152">
        <v>88.53</v>
      </c>
      <c r="J1152">
        <v>2</v>
      </c>
      <c r="K1152">
        <v>15</v>
      </c>
      <c r="M1152" t="s">
        <v>334</v>
      </c>
      <c r="N1152">
        <v>33</v>
      </c>
    </row>
    <row r="1153" spans="1:14">
      <c r="A1153" s="175">
        <v>10000</v>
      </c>
      <c r="B1153" s="175">
        <v>7718</v>
      </c>
      <c r="C1153" s="175">
        <v>77750</v>
      </c>
      <c r="D1153" t="s">
        <v>697</v>
      </c>
      <c r="E1153" t="s">
        <v>688</v>
      </c>
      <c r="F1153">
        <v>8</v>
      </c>
      <c r="G1153">
        <v>0</v>
      </c>
      <c r="H1153">
        <v>0</v>
      </c>
      <c r="I1153">
        <v>261.8</v>
      </c>
      <c r="J1153">
        <v>0</v>
      </c>
      <c r="K1153">
        <v>14</v>
      </c>
      <c r="M1153" t="s">
        <v>345</v>
      </c>
      <c r="N1153">
        <v>18</v>
      </c>
    </row>
    <row r="1154" spans="1:14">
      <c r="A1154" s="175">
        <v>10000</v>
      </c>
      <c r="B1154" s="175">
        <v>63005</v>
      </c>
      <c r="C1154" s="175">
        <v>78500</v>
      </c>
      <c r="D1154" t="s">
        <v>697</v>
      </c>
      <c r="E1154" t="s">
        <v>688</v>
      </c>
      <c r="F1154">
        <v>3</v>
      </c>
      <c r="I1154">
        <v>171.77</v>
      </c>
      <c r="K1154">
        <v>35</v>
      </c>
      <c r="M1154" t="s">
        <v>345</v>
      </c>
      <c r="N1154">
        <v>31</v>
      </c>
    </row>
    <row r="1155" spans="1:14">
      <c r="A1155" s="175">
        <v>10000</v>
      </c>
      <c r="B1155" s="175">
        <v>87579</v>
      </c>
      <c r="C1155" s="175">
        <v>105000</v>
      </c>
      <c r="D1155" t="s">
        <v>697</v>
      </c>
      <c r="E1155" t="s">
        <v>688</v>
      </c>
      <c r="F1155">
        <v>13</v>
      </c>
      <c r="G1155">
        <v>0</v>
      </c>
      <c r="H1155">
        <v>0</v>
      </c>
      <c r="I1155">
        <v>209.97</v>
      </c>
      <c r="J1155">
        <v>3</v>
      </c>
      <c r="K1155">
        <v>16</v>
      </c>
      <c r="M1155" t="s">
        <v>345</v>
      </c>
      <c r="N1155">
        <v>25</v>
      </c>
    </row>
    <row r="1156" spans="1:14">
      <c r="A1156" s="175">
        <v>10000</v>
      </c>
      <c r="C1156" s="175">
        <v>42497</v>
      </c>
      <c r="D1156" t="s">
        <v>687</v>
      </c>
      <c r="E1156" t="s">
        <v>694</v>
      </c>
      <c r="F1156">
        <v>6</v>
      </c>
      <c r="I1156">
        <v>165.43</v>
      </c>
      <c r="K1156">
        <v>9</v>
      </c>
      <c r="M1156" t="s">
        <v>345</v>
      </c>
      <c r="N1156">
        <v>1</v>
      </c>
    </row>
    <row r="1157" spans="1:14">
      <c r="A1157" s="175">
        <v>10000</v>
      </c>
      <c r="B1157" s="175">
        <v>32000</v>
      </c>
      <c r="C1157" s="175">
        <v>59000</v>
      </c>
      <c r="D1157" t="s">
        <v>697</v>
      </c>
      <c r="E1157" t="s">
        <v>691</v>
      </c>
      <c r="F1157">
        <v>24</v>
      </c>
      <c r="G1157">
        <v>0</v>
      </c>
      <c r="H1157">
        <v>1</v>
      </c>
      <c r="I1157">
        <v>232.33</v>
      </c>
      <c r="J1157">
        <v>1</v>
      </c>
      <c r="K1157">
        <v>29</v>
      </c>
      <c r="M1157" t="s">
        <v>345</v>
      </c>
      <c r="N1157">
        <v>14</v>
      </c>
    </row>
    <row r="1158" spans="1:14">
      <c r="A1158" s="175">
        <v>10000</v>
      </c>
      <c r="B1158" s="175">
        <v>31000</v>
      </c>
      <c r="C1158" s="175">
        <v>58240</v>
      </c>
      <c r="D1158" t="s">
        <v>697</v>
      </c>
      <c r="E1158" t="s">
        <v>694</v>
      </c>
      <c r="M1158" t="s">
        <v>345</v>
      </c>
      <c r="N1158">
        <v>7</v>
      </c>
    </row>
    <row r="1159" spans="1:14">
      <c r="A1159" s="175">
        <v>10000</v>
      </c>
      <c r="B1159" s="175">
        <v>71000</v>
      </c>
      <c r="C1159" s="175">
        <v>97875</v>
      </c>
      <c r="D1159" t="s">
        <v>687</v>
      </c>
      <c r="E1159" t="s">
        <v>695</v>
      </c>
      <c r="F1159">
        <v>8</v>
      </c>
      <c r="G1159">
        <v>0</v>
      </c>
      <c r="H1159">
        <v>0</v>
      </c>
      <c r="I1159">
        <v>165.71</v>
      </c>
      <c r="J1159">
        <v>0</v>
      </c>
      <c r="K1159">
        <v>34</v>
      </c>
      <c r="M1159" t="s">
        <v>345</v>
      </c>
      <c r="N1159">
        <v>8</v>
      </c>
    </row>
    <row r="1160" spans="1:14">
      <c r="A1160" s="175">
        <v>10000</v>
      </c>
      <c r="B1160" s="175">
        <v>66000</v>
      </c>
      <c r="C1160" s="175">
        <v>89145</v>
      </c>
      <c r="D1160" t="s">
        <v>697</v>
      </c>
      <c r="E1160" t="s">
        <v>691</v>
      </c>
      <c r="F1160">
        <v>9</v>
      </c>
      <c r="G1160">
        <v>0</v>
      </c>
      <c r="H1160">
        <v>0</v>
      </c>
      <c r="I1160">
        <v>215.03</v>
      </c>
      <c r="J1160">
        <v>3</v>
      </c>
      <c r="K1160">
        <v>29</v>
      </c>
      <c r="M1160" t="s">
        <v>345</v>
      </c>
      <c r="N1160">
        <v>19</v>
      </c>
    </row>
    <row r="1161" spans="1:14">
      <c r="A1161" s="175">
        <v>10000</v>
      </c>
      <c r="B1161" s="175">
        <v>59764</v>
      </c>
      <c r="C1161" s="175">
        <v>77870</v>
      </c>
      <c r="D1161" t="s">
        <v>697</v>
      </c>
      <c r="E1161" t="s">
        <v>693</v>
      </c>
      <c r="F1161">
        <v>7</v>
      </c>
      <c r="G1161">
        <v>0</v>
      </c>
      <c r="H1161">
        <v>0</v>
      </c>
      <c r="I1161">
        <v>136.9</v>
      </c>
      <c r="J1161">
        <v>0</v>
      </c>
      <c r="K1161">
        <v>35</v>
      </c>
      <c r="M1161" t="s">
        <v>345</v>
      </c>
      <c r="N1161">
        <v>0</v>
      </c>
    </row>
    <row r="1162" spans="1:14">
      <c r="A1162" s="175">
        <v>10000</v>
      </c>
      <c r="B1162" s="175">
        <v>124000</v>
      </c>
      <c r="C1162" s="175">
        <v>192000</v>
      </c>
      <c r="D1162" t="s">
        <v>687</v>
      </c>
      <c r="E1162" t="s">
        <v>691</v>
      </c>
      <c r="F1162">
        <v>0</v>
      </c>
      <c r="G1162">
        <v>0</v>
      </c>
      <c r="H1162">
        <v>1</v>
      </c>
      <c r="I1162">
        <v>346.97</v>
      </c>
      <c r="J1162">
        <v>0</v>
      </c>
      <c r="K1162">
        <v>16</v>
      </c>
      <c r="M1162" t="s">
        <v>345</v>
      </c>
      <c r="N1162">
        <v>26</v>
      </c>
    </row>
    <row r="1163" spans="1:14">
      <c r="A1163" s="175">
        <v>10000</v>
      </c>
      <c r="B1163" s="175">
        <v>80000</v>
      </c>
      <c r="C1163" s="175">
        <v>107900</v>
      </c>
      <c r="D1163" t="s">
        <v>687</v>
      </c>
      <c r="E1163" t="s">
        <v>695</v>
      </c>
      <c r="F1163">
        <v>12</v>
      </c>
      <c r="G1163">
        <v>0</v>
      </c>
      <c r="H1163">
        <v>2</v>
      </c>
      <c r="I1163">
        <v>176.53</v>
      </c>
      <c r="J1163">
        <v>0</v>
      </c>
      <c r="K1163">
        <v>28</v>
      </c>
      <c r="M1163" t="s">
        <v>345</v>
      </c>
      <c r="N1163">
        <v>29</v>
      </c>
    </row>
    <row r="1164" spans="1:14">
      <c r="A1164" s="175">
        <v>10000</v>
      </c>
      <c r="B1164" s="175">
        <v>34767</v>
      </c>
      <c r="C1164" s="175">
        <v>51000</v>
      </c>
      <c r="D1164" t="s">
        <v>687</v>
      </c>
      <c r="E1164" t="s">
        <v>688</v>
      </c>
      <c r="F1164">
        <v>23</v>
      </c>
      <c r="G1164">
        <v>0</v>
      </c>
      <c r="H1164">
        <v>1</v>
      </c>
      <c r="I1164">
        <v>121.73</v>
      </c>
      <c r="J1164">
        <v>0</v>
      </c>
      <c r="K1164">
        <v>23</v>
      </c>
      <c r="M1164" t="s">
        <v>345</v>
      </c>
      <c r="N1164">
        <v>31</v>
      </c>
    </row>
    <row r="1165" spans="1:14">
      <c r="A1165" s="175">
        <v>10000</v>
      </c>
      <c r="C1165" s="175">
        <v>23400</v>
      </c>
      <c r="D1165" t="s">
        <v>687</v>
      </c>
      <c r="F1165">
        <v>28</v>
      </c>
      <c r="G1165">
        <v>0</v>
      </c>
      <c r="H1165">
        <v>0</v>
      </c>
      <c r="I1165">
        <v>206.97</v>
      </c>
      <c r="J1165">
        <v>1</v>
      </c>
      <c r="K1165">
        <v>5</v>
      </c>
      <c r="M1165" t="s">
        <v>345</v>
      </c>
      <c r="N1165">
        <v>1</v>
      </c>
    </row>
    <row r="1166" spans="1:14">
      <c r="A1166" s="175">
        <v>10000</v>
      </c>
      <c r="B1166" s="175">
        <v>57068</v>
      </c>
      <c r="C1166" s="175">
        <v>72000</v>
      </c>
      <c r="E1166" t="s">
        <v>688</v>
      </c>
      <c r="F1166">
        <v>12</v>
      </c>
      <c r="G1166">
        <v>0</v>
      </c>
      <c r="H1166">
        <v>0</v>
      </c>
      <c r="I1166">
        <v>257.7</v>
      </c>
      <c r="J1166">
        <v>0</v>
      </c>
      <c r="K1166">
        <v>27</v>
      </c>
      <c r="M1166" t="s">
        <v>345</v>
      </c>
      <c r="N1166">
        <v>8</v>
      </c>
    </row>
    <row r="1167" spans="1:14">
      <c r="A1167" s="175">
        <v>10000</v>
      </c>
      <c r="B1167" s="175">
        <v>22068</v>
      </c>
      <c r="C1167" s="175">
        <v>49600</v>
      </c>
      <c r="D1167" t="s">
        <v>687</v>
      </c>
      <c r="E1167" t="s">
        <v>688</v>
      </c>
      <c r="F1167">
        <v>0.9</v>
      </c>
      <c r="G1167">
        <v>0</v>
      </c>
      <c r="H1167">
        <v>0</v>
      </c>
      <c r="I1167">
        <v>247.57</v>
      </c>
      <c r="J1167">
        <v>0</v>
      </c>
      <c r="K1167">
        <v>11</v>
      </c>
      <c r="M1167" t="s">
        <v>345</v>
      </c>
      <c r="N1167">
        <v>16</v>
      </c>
    </row>
    <row r="1168" spans="1:14">
      <c r="A1168" s="175">
        <v>10000</v>
      </c>
      <c r="B1168" s="175">
        <v>131589</v>
      </c>
      <c r="C1168" s="175">
        <v>156000</v>
      </c>
      <c r="D1168" t="s">
        <v>687</v>
      </c>
      <c r="E1168" t="s">
        <v>695</v>
      </c>
      <c r="F1168">
        <v>5</v>
      </c>
      <c r="G1168">
        <v>0</v>
      </c>
      <c r="H1168">
        <v>1</v>
      </c>
      <c r="I1168">
        <v>419.03</v>
      </c>
      <c r="J1168">
        <v>1</v>
      </c>
      <c r="K1168">
        <v>43</v>
      </c>
      <c r="M1168" t="s">
        <v>345</v>
      </c>
      <c r="N1168">
        <v>32</v>
      </c>
    </row>
    <row r="1169" spans="1:14">
      <c r="A1169" s="175">
        <v>10000</v>
      </c>
      <c r="B1169" s="175">
        <v>147234</v>
      </c>
      <c r="C1169" s="175">
        <v>175300</v>
      </c>
      <c r="D1169" t="s">
        <v>687</v>
      </c>
      <c r="E1169" t="s">
        <v>691</v>
      </c>
      <c r="F1169">
        <v>6</v>
      </c>
      <c r="G1169">
        <v>0</v>
      </c>
      <c r="H1169">
        <v>0</v>
      </c>
      <c r="I1169">
        <v>192.77</v>
      </c>
      <c r="J1169">
        <v>1</v>
      </c>
      <c r="K1169">
        <v>56</v>
      </c>
      <c r="M1169" t="s">
        <v>345</v>
      </c>
      <c r="N1169">
        <v>24</v>
      </c>
    </row>
    <row r="1170" spans="1:14">
      <c r="A1170" s="175">
        <v>10000</v>
      </c>
      <c r="B1170" s="175">
        <v>48041</v>
      </c>
      <c r="C1170" s="175">
        <v>76050</v>
      </c>
      <c r="D1170" t="s">
        <v>687</v>
      </c>
      <c r="E1170" t="s">
        <v>688</v>
      </c>
      <c r="F1170">
        <v>3</v>
      </c>
      <c r="G1170">
        <v>0</v>
      </c>
      <c r="H1170">
        <v>2</v>
      </c>
      <c r="I1170">
        <v>185.7</v>
      </c>
      <c r="J1170">
        <v>0</v>
      </c>
      <c r="K1170">
        <v>13</v>
      </c>
      <c r="M1170" t="s">
        <v>345</v>
      </c>
      <c r="N1170">
        <v>12</v>
      </c>
    </row>
    <row r="1171" spans="1:14">
      <c r="A1171" s="175">
        <v>10000</v>
      </c>
      <c r="B1171" s="175">
        <v>78000</v>
      </c>
      <c r="C1171" s="175">
        <v>97400</v>
      </c>
      <c r="D1171" t="s">
        <v>687</v>
      </c>
      <c r="E1171" t="s">
        <v>695</v>
      </c>
      <c r="F1171">
        <v>1</v>
      </c>
      <c r="G1171">
        <v>0</v>
      </c>
      <c r="H1171">
        <v>0</v>
      </c>
      <c r="I1171">
        <v>72.03</v>
      </c>
      <c r="J1171">
        <v>1</v>
      </c>
      <c r="K1171">
        <v>20</v>
      </c>
      <c r="M1171" t="s">
        <v>345</v>
      </c>
      <c r="N1171">
        <v>27</v>
      </c>
    </row>
    <row r="1172" spans="1:14">
      <c r="A1172" s="175">
        <v>10000</v>
      </c>
      <c r="B1172" s="175">
        <v>64320</v>
      </c>
      <c r="C1172" s="175">
        <v>102375</v>
      </c>
      <c r="D1172" t="s">
        <v>697</v>
      </c>
      <c r="E1172" t="s">
        <v>691</v>
      </c>
      <c r="F1172">
        <v>10</v>
      </c>
      <c r="G1172">
        <v>0</v>
      </c>
      <c r="H1172">
        <v>0</v>
      </c>
      <c r="I1172">
        <v>148.16999999999999</v>
      </c>
      <c r="J1172">
        <v>1</v>
      </c>
      <c r="K1172">
        <v>13</v>
      </c>
      <c r="M1172" t="s">
        <v>345</v>
      </c>
      <c r="N1172">
        <v>11</v>
      </c>
    </row>
    <row r="1173" spans="1:14">
      <c r="A1173" s="175">
        <v>10000</v>
      </c>
      <c r="B1173" s="175">
        <v>96000</v>
      </c>
      <c r="C1173" s="175">
        <v>112200</v>
      </c>
      <c r="E1173" t="s">
        <v>691</v>
      </c>
      <c r="F1173">
        <v>16</v>
      </c>
      <c r="G1173">
        <v>1</v>
      </c>
      <c r="H1173">
        <v>0</v>
      </c>
      <c r="I1173">
        <v>258.73</v>
      </c>
      <c r="J1173">
        <v>0</v>
      </c>
      <c r="K1173">
        <v>16</v>
      </c>
      <c r="M1173" t="s">
        <v>345</v>
      </c>
      <c r="N1173">
        <v>12</v>
      </c>
    </row>
    <row r="1174" spans="1:14">
      <c r="A1174" s="175">
        <v>10000</v>
      </c>
      <c r="B1174" s="175">
        <v>88778</v>
      </c>
      <c r="C1174" s="175">
        <v>112014</v>
      </c>
      <c r="D1174" t="s">
        <v>697</v>
      </c>
      <c r="E1174" t="s">
        <v>695</v>
      </c>
      <c r="F1174">
        <v>13</v>
      </c>
      <c r="G1174">
        <v>0</v>
      </c>
      <c r="H1174">
        <v>0</v>
      </c>
      <c r="I1174">
        <v>182.63</v>
      </c>
      <c r="J1174">
        <v>2</v>
      </c>
      <c r="K1174">
        <v>18</v>
      </c>
      <c r="M1174" t="s">
        <v>345</v>
      </c>
      <c r="N1174">
        <v>21</v>
      </c>
    </row>
    <row r="1175" spans="1:14">
      <c r="A1175" s="175">
        <v>10000</v>
      </c>
      <c r="B1175" s="175">
        <v>10000</v>
      </c>
      <c r="C1175" s="175">
        <v>68250</v>
      </c>
      <c r="D1175" t="s">
        <v>697</v>
      </c>
      <c r="E1175" t="s">
        <v>695</v>
      </c>
      <c r="F1175">
        <v>20</v>
      </c>
      <c r="G1175">
        <v>0</v>
      </c>
      <c r="H1175">
        <v>2</v>
      </c>
      <c r="I1175">
        <v>398.8</v>
      </c>
      <c r="J1175">
        <v>1</v>
      </c>
      <c r="K1175">
        <v>12</v>
      </c>
      <c r="M1175" t="s">
        <v>345</v>
      </c>
      <c r="N1175">
        <v>7</v>
      </c>
    </row>
    <row r="1176" spans="1:14">
      <c r="A1176" s="175">
        <v>10000</v>
      </c>
      <c r="B1176" s="175">
        <v>42300</v>
      </c>
      <c r="D1176" t="s">
        <v>697</v>
      </c>
      <c r="E1176" t="s">
        <v>694</v>
      </c>
      <c r="F1176">
        <v>11</v>
      </c>
      <c r="G1176">
        <v>1</v>
      </c>
      <c r="H1176">
        <v>0</v>
      </c>
      <c r="I1176">
        <v>31.4</v>
      </c>
      <c r="J1176">
        <v>3</v>
      </c>
      <c r="K1176">
        <v>5</v>
      </c>
      <c r="M1176" t="s">
        <v>334</v>
      </c>
      <c r="N1176">
        <v>14</v>
      </c>
    </row>
    <row r="1177" spans="1:14">
      <c r="A1177" s="175">
        <v>10000</v>
      </c>
      <c r="B1177" s="175">
        <v>5200</v>
      </c>
      <c r="C1177" s="175">
        <v>53095</v>
      </c>
      <c r="D1177" t="s">
        <v>687</v>
      </c>
      <c r="E1177" t="s">
        <v>688</v>
      </c>
      <c r="F1177">
        <v>5</v>
      </c>
      <c r="G1177">
        <v>3</v>
      </c>
      <c r="H1177">
        <v>3</v>
      </c>
      <c r="I1177">
        <v>234.33</v>
      </c>
      <c r="J1177">
        <v>3</v>
      </c>
      <c r="K1177">
        <v>17</v>
      </c>
      <c r="M1177" t="s">
        <v>334</v>
      </c>
      <c r="N1177">
        <v>17</v>
      </c>
    </row>
    <row r="1178" spans="1:14">
      <c r="A1178" s="175">
        <v>10000</v>
      </c>
      <c r="B1178" s="175">
        <v>19226</v>
      </c>
      <c r="C1178" s="175">
        <v>35500</v>
      </c>
      <c r="D1178" t="s">
        <v>687</v>
      </c>
      <c r="E1178" t="s">
        <v>691</v>
      </c>
      <c r="F1178">
        <v>5</v>
      </c>
      <c r="G1178">
        <v>0</v>
      </c>
      <c r="H1178">
        <v>2</v>
      </c>
      <c r="I1178">
        <v>186</v>
      </c>
      <c r="J1178">
        <v>1</v>
      </c>
      <c r="K1178">
        <v>10</v>
      </c>
      <c r="M1178" t="s">
        <v>334</v>
      </c>
      <c r="N1178">
        <v>32</v>
      </c>
    </row>
    <row r="1179" spans="1:14">
      <c r="A1179" s="175">
        <v>10000</v>
      </c>
      <c r="B1179" s="175">
        <v>62000</v>
      </c>
      <c r="C1179" s="175">
        <v>80000</v>
      </c>
      <c r="D1179" t="s">
        <v>697</v>
      </c>
      <c r="E1179" t="s">
        <v>688</v>
      </c>
      <c r="F1179">
        <v>5</v>
      </c>
      <c r="H1179">
        <v>1</v>
      </c>
      <c r="I1179">
        <v>97.4</v>
      </c>
      <c r="J1179">
        <v>4</v>
      </c>
      <c r="K1179">
        <v>30</v>
      </c>
      <c r="M1179" t="s">
        <v>334</v>
      </c>
      <c r="N1179">
        <v>26</v>
      </c>
    </row>
    <row r="1180" spans="1:14">
      <c r="A1180" s="175">
        <v>10000</v>
      </c>
      <c r="B1180" s="175">
        <v>41741</v>
      </c>
      <c r="C1180" s="175">
        <v>56000</v>
      </c>
      <c r="D1180" t="s">
        <v>697</v>
      </c>
      <c r="E1180" t="s">
        <v>691</v>
      </c>
      <c r="F1180">
        <v>3</v>
      </c>
      <c r="G1180">
        <v>0</v>
      </c>
      <c r="H1180">
        <v>0</v>
      </c>
      <c r="I1180">
        <v>20.23</v>
      </c>
      <c r="J1180">
        <v>2</v>
      </c>
      <c r="K1180">
        <v>6</v>
      </c>
      <c r="M1180" t="s">
        <v>334</v>
      </c>
      <c r="N1180">
        <v>25</v>
      </c>
    </row>
    <row r="1181" spans="1:14">
      <c r="A1181" s="175">
        <v>10000</v>
      </c>
      <c r="B1181" s="175">
        <v>46946</v>
      </c>
      <c r="C1181" s="175">
        <v>65000</v>
      </c>
      <c r="D1181" t="s">
        <v>687</v>
      </c>
      <c r="E1181" t="s">
        <v>691</v>
      </c>
      <c r="F1181">
        <v>7.2</v>
      </c>
      <c r="G1181">
        <v>0</v>
      </c>
      <c r="H1181">
        <v>1</v>
      </c>
      <c r="I1181">
        <v>80.099999999999994</v>
      </c>
      <c r="J1181">
        <v>1</v>
      </c>
      <c r="K1181">
        <v>12</v>
      </c>
      <c r="M1181" t="s">
        <v>334</v>
      </c>
      <c r="N1181">
        <v>19</v>
      </c>
    </row>
    <row r="1182" spans="1:14">
      <c r="A1182" s="175">
        <v>10000</v>
      </c>
      <c r="B1182" s="175">
        <v>75000</v>
      </c>
      <c r="C1182" s="175">
        <v>103600</v>
      </c>
      <c r="D1182" t="s">
        <v>687</v>
      </c>
      <c r="E1182" t="s">
        <v>694</v>
      </c>
      <c r="F1182">
        <v>17.600000000000001</v>
      </c>
      <c r="G1182">
        <v>0</v>
      </c>
      <c r="H1182">
        <v>0</v>
      </c>
      <c r="I1182">
        <v>171.43</v>
      </c>
      <c r="J1182">
        <v>0</v>
      </c>
      <c r="K1182">
        <v>24</v>
      </c>
      <c r="M1182" t="s">
        <v>334</v>
      </c>
      <c r="N1182">
        <v>12</v>
      </c>
    </row>
    <row r="1183" spans="1:14">
      <c r="A1183" s="175">
        <v>10000</v>
      </c>
      <c r="B1183" s="175">
        <v>59929</v>
      </c>
      <c r="D1183" t="s">
        <v>697</v>
      </c>
      <c r="E1183" t="s">
        <v>688</v>
      </c>
      <c r="F1183">
        <v>5</v>
      </c>
      <c r="M1183" t="s">
        <v>334</v>
      </c>
      <c r="N1183">
        <v>6</v>
      </c>
    </row>
    <row r="1184" spans="1:14">
      <c r="A1184" s="175">
        <v>10000</v>
      </c>
      <c r="B1184" s="175">
        <v>99600</v>
      </c>
      <c r="C1184" s="175">
        <v>125500</v>
      </c>
      <c r="D1184" t="s">
        <v>697</v>
      </c>
      <c r="E1184" t="s">
        <v>691</v>
      </c>
      <c r="F1184">
        <v>8</v>
      </c>
      <c r="G1184">
        <v>0</v>
      </c>
      <c r="H1184">
        <v>0</v>
      </c>
      <c r="I1184">
        <v>80.099999999999994</v>
      </c>
      <c r="J1184">
        <v>3</v>
      </c>
      <c r="K1184">
        <v>21</v>
      </c>
      <c r="M1184" t="s">
        <v>334</v>
      </c>
      <c r="N1184">
        <v>22</v>
      </c>
    </row>
    <row r="1185" spans="1:14">
      <c r="A1185" s="175">
        <v>10000</v>
      </c>
      <c r="B1185" s="175">
        <v>122800</v>
      </c>
      <c r="C1185" s="175">
        <v>151500</v>
      </c>
      <c r="D1185" t="s">
        <v>687</v>
      </c>
      <c r="E1185" t="s">
        <v>695</v>
      </c>
      <c r="F1185">
        <v>2</v>
      </c>
      <c r="G1185">
        <v>0</v>
      </c>
      <c r="H1185">
        <v>0</v>
      </c>
      <c r="I1185">
        <v>205.97</v>
      </c>
      <c r="J1185">
        <v>1</v>
      </c>
      <c r="K1185">
        <v>23</v>
      </c>
      <c r="M1185" t="s">
        <v>334</v>
      </c>
      <c r="N1185">
        <v>14</v>
      </c>
    </row>
    <row r="1186" spans="1:14">
      <c r="A1186" s="175">
        <v>10000</v>
      </c>
      <c r="B1186" s="175">
        <v>49000</v>
      </c>
      <c r="C1186" s="175">
        <v>70000</v>
      </c>
      <c r="D1186" t="s">
        <v>687</v>
      </c>
      <c r="E1186" t="s">
        <v>688</v>
      </c>
      <c r="G1186">
        <v>0</v>
      </c>
      <c r="H1186">
        <v>3</v>
      </c>
      <c r="I1186">
        <v>190.73</v>
      </c>
      <c r="J1186">
        <v>1</v>
      </c>
      <c r="K1186">
        <v>12</v>
      </c>
      <c r="M1186" t="s">
        <v>334</v>
      </c>
      <c r="N1186">
        <v>10</v>
      </c>
    </row>
    <row r="1187" spans="1:14">
      <c r="A1187" s="175">
        <v>10000</v>
      </c>
      <c r="B1187" s="175">
        <v>48840</v>
      </c>
      <c r="C1187" s="175">
        <v>58740</v>
      </c>
      <c r="D1187" t="s">
        <v>687</v>
      </c>
      <c r="E1187" t="s">
        <v>688</v>
      </c>
      <c r="F1187">
        <v>15</v>
      </c>
      <c r="G1187">
        <v>2</v>
      </c>
      <c r="H1187">
        <v>2</v>
      </c>
      <c r="I1187">
        <v>194.8</v>
      </c>
      <c r="J1187">
        <v>0</v>
      </c>
      <c r="K1187">
        <v>39</v>
      </c>
      <c r="M1187" t="s">
        <v>334</v>
      </c>
      <c r="N1187">
        <v>28</v>
      </c>
    </row>
    <row r="1188" spans="1:14">
      <c r="A1188" s="175">
        <v>10000</v>
      </c>
      <c r="B1188" s="175">
        <v>13161</v>
      </c>
      <c r="C1188" s="175">
        <v>37700</v>
      </c>
      <c r="D1188" t="s">
        <v>697</v>
      </c>
      <c r="E1188" t="s">
        <v>688</v>
      </c>
      <c r="G1188">
        <v>3</v>
      </c>
      <c r="H1188">
        <v>0</v>
      </c>
      <c r="I1188">
        <v>79.099999999999994</v>
      </c>
      <c r="J1188">
        <v>2</v>
      </c>
      <c r="K1188">
        <v>9</v>
      </c>
      <c r="M1188" t="s">
        <v>334</v>
      </c>
      <c r="N1188">
        <v>13</v>
      </c>
    </row>
    <row r="1189" spans="1:14">
      <c r="A1189" s="175">
        <v>10000</v>
      </c>
      <c r="B1189" s="175">
        <v>84000</v>
      </c>
      <c r="C1189" s="175">
        <v>132965</v>
      </c>
      <c r="D1189" t="s">
        <v>697</v>
      </c>
      <c r="E1189" t="s">
        <v>693</v>
      </c>
      <c r="F1189">
        <v>30</v>
      </c>
      <c r="G1189">
        <v>0</v>
      </c>
      <c r="H1189">
        <v>0</v>
      </c>
      <c r="I1189">
        <v>325.63</v>
      </c>
      <c r="J1189">
        <v>1</v>
      </c>
      <c r="K1189">
        <v>24</v>
      </c>
      <c r="M1189" t="s">
        <v>334</v>
      </c>
      <c r="N1189">
        <v>23</v>
      </c>
    </row>
    <row r="1190" spans="1:14">
      <c r="A1190" s="175">
        <v>10000</v>
      </c>
      <c r="B1190" s="175">
        <v>42321</v>
      </c>
      <c r="C1190" s="175">
        <v>53800</v>
      </c>
      <c r="D1190" t="s">
        <v>697</v>
      </c>
      <c r="E1190" t="s">
        <v>688</v>
      </c>
      <c r="F1190">
        <v>4</v>
      </c>
      <c r="G1190">
        <v>0</v>
      </c>
      <c r="H1190">
        <v>0</v>
      </c>
      <c r="I1190">
        <v>275.89999999999998</v>
      </c>
      <c r="J1190">
        <v>0</v>
      </c>
      <c r="K1190">
        <v>19</v>
      </c>
      <c r="M1190" t="s">
        <v>334</v>
      </c>
      <c r="N1190">
        <v>17</v>
      </c>
    </row>
    <row r="1191" spans="1:14">
      <c r="A1191" s="175">
        <v>10000</v>
      </c>
      <c r="B1191" s="175">
        <v>65000</v>
      </c>
      <c r="C1191" s="175">
        <v>80000</v>
      </c>
      <c r="D1191" t="s">
        <v>697</v>
      </c>
      <c r="E1191" t="s">
        <v>688</v>
      </c>
      <c r="F1191">
        <v>2</v>
      </c>
      <c r="G1191">
        <v>0</v>
      </c>
      <c r="H1191">
        <v>0</v>
      </c>
      <c r="I1191">
        <v>26.37</v>
      </c>
      <c r="J1191">
        <v>3</v>
      </c>
      <c r="K1191">
        <v>2</v>
      </c>
      <c r="M1191" t="s">
        <v>334</v>
      </c>
      <c r="N1191">
        <v>21</v>
      </c>
    </row>
    <row r="1192" spans="1:14">
      <c r="A1192" s="175">
        <v>10000</v>
      </c>
      <c r="B1192" s="175">
        <v>76700</v>
      </c>
      <c r="C1192" s="175">
        <v>97800</v>
      </c>
      <c r="D1192" t="s">
        <v>697</v>
      </c>
      <c r="E1192" t="s">
        <v>688</v>
      </c>
      <c r="F1192">
        <v>25</v>
      </c>
      <c r="H1192">
        <v>10</v>
      </c>
      <c r="I1192">
        <v>205.23</v>
      </c>
      <c r="J1192">
        <v>3</v>
      </c>
      <c r="K1192">
        <v>26</v>
      </c>
      <c r="M1192" t="s">
        <v>334</v>
      </c>
      <c r="N1192">
        <v>26</v>
      </c>
    </row>
    <row r="1193" spans="1:14">
      <c r="A1193" s="175">
        <v>10000</v>
      </c>
      <c r="B1193" s="175">
        <v>59543</v>
      </c>
      <c r="C1193" s="175">
        <v>86800</v>
      </c>
      <c r="D1193" t="s">
        <v>697</v>
      </c>
      <c r="E1193" t="s">
        <v>688</v>
      </c>
      <c r="F1193">
        <v>9</v>
      </c>
      <c r="G1193">
        <v>3</v>
      </c>
      <c r="H1193">
        <v>1</v>
      </c>
      <c r="I1193">
        <v>152.13</v>
      </c>
      <c r="J1193">
        <v>2</v>
      </c>
      <c r="K1193">
        <v>51</v>
      </c>
      <c r="M1193" t="s">
        <v>334</v>
      </c>
      <c r="N1193">
        <v>7</v>
      </c>
    </row>
    <row r="1194" spans="1:14">
      <c r="A1194" s="175">
        <v>10000</v>
      </c>
      <c r="B1194" s="175">
        <v>52410</v>
      </c>
      <c r="C1194" s="175">
        <v>54500</v>
      </c>
      <c r="E1194" t="s">
        <v>694</v>
      </c>
      <c r="F1194">
        <v>1</v>
      </c>
      <c r="G1194">
        <v>9</v>
      </c>
      <c r="H1194">
        <v>4</v>
      </c>
      <c r="I1194">
        <v>132.9</v>
      </c>
      <c r="J1194">
        <v>4</v>
      </c>
      <c r="K1194">
        <v>29</v>
      </c>
      <c r="M1194" t="s">
        <v>334</v>
      </c>
      <c r="N1194">
        <v>0</v>
      </c>
    </row>
    <row r="1195" spans="1:14">
      <c r="A1195" s="175">
        <v>10000</v>
      </c>
      <c r="B1195" s="175">
        <v>50070</v>
      </c>
      <c r="C1195" s="175">
        <v>60670</v>
      </c>
      <c r="D1195" t="s">
        <v>687</v>
      </c>
      <c r="E1195" t="s">
        <v>688</v>
      </c>
      <c r="F1195">
        <v>5</v>
      </c>
      <c r="G1195">
        <v>2</v>
      </c>
      <c r="H1195">
        <v>0</v>
      </c>
      <c r="I1195">
        <v>15.23</v>
      </c>
      <c r="J1195">
        <v>0</v>
      </c>
      <c r="K1195">
        <v>1</v>
      </c>
      <c r="M1195" t="s">
        <v>334</v>
      </c>
      <c r="N1195">
        <v>28</v>
      </c>
    </row>
    <row r="1196" spans="1:14">
      <c r="A1196" s="175">
        <v>10000</v>
      </c>
      <c r="B1196" s="175">
        <v>16288</v>
      </c>
      <c r="C1196" s="175">
        <v>48600</v>
      </c>
      <c r="D1196" t="s">
        <v>697</v>
      </c>
      <c r="E1196" t="s">
        <v>688</v>
      </c>
      <c r="F1196">
        <v>24</v>
      </c>
      <c r="G1196">
        <v>0</v>
      </c>
      <c r="H1196">
        <v>0</v>
      </c>
      <c r="I1196">
        <v>268.83</v>
      </c>
      <c r="J1196">
        <v>1</v>
      </c>
      <c r="K1196">
        <v>16</v>
      </c>
      <c r="M1196" t="s">
        <v>334</v>
      </c>
      <c r="N1196">
        <v>5</v>
      </c>
    </row>
    <row r="1197" spans="1:14">
      <c r="A1197" s="175">
        <v>10000</v>
      </c>
      <c r="B1197" s="175">
        <v>69727</v>
      </c>
      <c r="C1197" s="175">
        <v>90312</v>
      </c>
      <c r="D1197" t="s">
        <v>687</v>
      </c>
      <c r="E1197" t="s">
        <v>691</v>
      </c>
      <c r="F1197">
        <v>4.5</v>
      </c>
      <c r="G1197">
        <v>5</v>
      </c>
      <c r="H1197">
        <v>1</v>
      </c>
      <c r="I1197">
        <v>122.83</v>
      </c>
      <c r="K1197">
        <v>17</v>
      </c>
      <c r="M1197" t="s">
        <v>334</v>
      </c>
      <c r="N1197">
        <v>17</v>
      </c>
    </row>
    <row r="1198" spans="1:14">
      <c r="A1198" s="175">
        <v>10000</v>
      </c>
      <c r="C1198" s="175">
        <v>65088</v>
      </c>
      <c r="D1198" t="s">
        <v>687</v>
      </c>
      <c r="E1198" t="s">
        <v>694</v>
      </c>
      <c r="F1198">
        <v>3.5</v>
      </c>
      <c r="G1198">
        <v>4</v>
      </c>
      <c r="H1198">
        <v>5</v>
      </c>
      <c r="I1198">
        <v>205.07</v>
      </c>
      <c r="J1198">
        <v>2</v>
      </c>
      <c r="K1198">
        <v>39</v>
      </c>
      <c r="M1198" t="s">
        <v>334</v>
      </c>
      <c r="N1198">
        <v>16</v>
      </c>
    </row>
    <row r="1199" spans="1:14">
      <c r="A1199" s="175">
        <v>10000</v>
      </c>
      <c r="C1199" s="175">
        <v>79500</v>
      </c>
      <c r="D1199" t="s">
        <v>697</v>
      </c>
      <c r="E1199" t="s">
        <v>695</v>
      </c>
      <c r="F1199">
        <v>19</v>
      </c>
      <c r="G1199">
        <v>0</v>
      </c>
      <c r="H1199">
        <v>0</v>
      </c>
      <c r="I1199">
        <v>285.10000000000002</v>
      </c>
      <c r="J1199">
        <v>2</v>
      </c>
      <c r="K1199">
        <v>7</v>
      </c>
      <c r="M1199" t="s">
        <v>334</v>
      </c>
      <c r="N1199">
        <v>28</v>
      </c>
    </row>
    <row r="1200" spans="1:14">
      <c r="A1200" s="175">
        <v>10000</v>
      </c>
      <c r="E1200" t="s">
        <v>688</v>
      </c>
      <c r="F1200">
        <v>15</v>
      </c>
      <c r="G1200">
        <v>2</v>
      </c>
      <c r="H1200">
        <v>2</v>
      </c>
      <c r="I1200">
        <v>108.93</v>
      </c>
      <c r="J1200">
        <v>3</v>
      </c>
      <c r="K1200">
        <v>31</v>
      </c>
      <c r="M1200" t="s">
        <v>334</v>
      </c>
      <c r="N1200">
        <v>16</v>
      </c>
    </row>
    <row r="1201" spans="1:14">
      <c r="A1201" s="175">
        <v>10000</v>
      </c>
      <c r="B1201" s="175">
        <v>91000</v>
      </c>
      <c r="C1201" s="175">
        <v>110000</v>
      </c>
      <c r="D1201" t="s">
        <v>697</v>
      </c>
      <c r="E1201" t="s">
        <v>688</v>
      </c>
      <c r="F1201">
        <v>16</v>
      </c>
      <c r="G1201">
        <v>1</v>
      </c>
      <c r="H1201">
        <v>3</v>
      </c>
      <c r="I1201">
        <v>123.77</v>
      </c>
      <c r="J1201">
        <v>2</v>
      </c>
      <c r="K1201">
        <v>22</v>
      </c>
      <c r="M1201" t="s">
        <v>334</v>
      </c>
      <c r="N1201">
        <v>17</v>
      </c>
    </row>
    <row r="1202" spans="1:14">
      <c r="A1202" s="175">
        <v>10000</v>
      </c>
      <c r="B1202" s="175">
        <v>66399</v>
      </c>
      <c r="C1202" s="175">
        <v>78000</v>
      </c>
      <c r="E1202" t="s">
        <v>695</v>
      </c>
      <c r="F1202">
        <v>0.9</v>
      </c>
      <c r="G1202">
        <v>0</v>
      </c>
      <c r="H1202">
        <v>0</v>
      </c>
      <c r="I1202">
        <v>112.6</v>
      </c>
      <c r="J1202">
        <v>0</v>
      </c>
      <c r="K1202">
        <v>15</v>
      </c>
      <c r="M1202" t="s">
        <v>334</v>
      </c>
      <c r="N1202">
        <v>3</v>
      </c>
    </row>
    <row r="1203" spans="1:14">
      <c r="A1203" s="175">
        <v>10000</v>
      </c>
      <c r="B1203" s="175">
        <v>90700</v>
      </c>
      <c r="C1203" s="175">
        <v>123370</v>
      </c>
      <c r="D1203" t="s">
        <v>697</v>
      </c>
      <c r="E1203" t="s">
        <v>695</v>
      </c>
      <c r="F1203">
        <v>15</v>
      </c>
      <c r="G1203">
        <v>2</v>
      </c>
      <c r="H1203">
        <v>0</v>
      </c>
      <c r="I1203">
        <v>90.3</v>
      </c>
      <c r="J1203">
        <v>1</v>
      </c>
      <c r="K1203">
        <v>4</v>
      </c>
      <c r="M1203" t="s">
        <v>334</v>
      </c>
      <c r="N1203">
        <v>11</v>
      </c>
    </row>
    <row r="1204" spans="1:14">
      <c r="A1204" s="175">
        <v>10000</v>
      </c>
      <c r="B1204" s="175">
        <v>34900</v>
      </c>
      <c r="C1204" s="175">
        <v>48000</v>
      </c>
      <c r="D1204" t="s">
        <v>687</v>
      </c>
      <c r="E1204" t="s">
        <v>688</v>
      </c>
      <c r="F1204">
        <v>3</v>
      </c>
      <c r="G1204">
        <v>0</v>
      </c>
      <c r="H1204">
        <v>0</v>
      </c>
      <c r="I1204">
        <v>288.17</v>
      </c>
      <c r="J1204">
        <v>1</v>
      </c>
      <c r="K1204">
        <v>3</v>
      </c>
      <c r="M1204" t="s">
        <v>334</v>
      </c>
      <c r="N1204">
        <v>20</v>
      </c>
    </row>
    <row r="1205" spans="1:14">
      <c r="A1205" s="175">
        <v>10000</v>
      </c>
      <c r="B1205" s="175">
        <v>127319</v>
      </c>
      <c r="C1205" s="175">
        <v>194992</v>
      </c>
      <c r="D1205" t="s">
        <v>687</v>
      </c>
      <c r="E1205" t="s">
        <v>691</v>
      </c>
      <c r="F1205">
        <v>1</v>
      </c>
      <c r="G1205">
        <v>0</v>
      </c>
      <c r="H1205">
        <v>1</v>
      </c>
      <c r="I1205">
        <v>337.69</v>
      </c>
      <c r="J1205">
        <v>0</v>
      </c>
      <c r="K1205">
        <v>16</v>
      </c>
      <c r="L1205">
        <v>41.45</v>
      </c>
      <c r="M1205" t="s">
        <v>345</v>
      </c>
      <c r="N1205">
        <v>20</v>
      </c>
    </row>
    <row r="1206" spans="1:14">
      <c r="A1206" s="175">
        <v>10000</v>
      </c>
      <c r="B1206" s="175">
        <v>48769</v>
      </c>
      <c r="C1206" s="175">
        <v>65328</v>
      </c>
      <c r="D1206" t="s">
        <v>697</v>
      </c>
      <c r="E1206" t="s">
        <v>691</v>
      </c>
      <c r="F1206">
        <v>4</v>
      </c>
      <c r="G1206">
        <v>0</v>
      </c>
      <c r="H1206">
        <v>1</v>
      </c>
      <c r="I1206">
        <v>104.7</v>
      </c>
      <c r="J1206">
        <v>3</v>
      </c>
      <c r="K1206">
        <v>12</v>
      </c>
      <c r="L1206">
        <v>39.049999999999997</v>
      </c>
      <c r="M1206" t="s">
        <v>345</v>
      </c>
      <c r="N1206">
        <v>20</v>
      </c>
    </row>
    <row r="1207" spans="1:14">
      <c r="A1207" s="175">
        <v>10000</v>
      </c>
      <c r="B1207" s="175">
        <v>133879</v>
      </c>
      <c r="C1207" s="175">
        <v>157446</v>
      </c>
      <c r="D1207" t="s">
        <v>687</v>
      </c>
      <c r="E1207" t="s">
        <v>695</v>
      </c>
      <c r="F1207">
        <v>6</v>
      </c>
      <c r="G1207">
        <v>0</v>
      </c>
      <c r="H1207">
        <v>1</v>
      </c>
      <c r="I1207">
        <v>421.36</v>
      </c>
      <c r="J1207">
        <v>1</v>
      </c>
      <c r="K1207">
        <v>42</v>
      </c>
      <c r="L1207">
        <v>30.61</v>
      </c>
      <c r="M1207" t="s">
        <v>345</v>
      </c>
      <c r="N1207">
        <v>21</v>
      </c>
    </row>
    <row r="1208" spans="1:14">
      <c r="A1208" s="175">
        <v>10000</v>
      </c>
      <c r="B1208" s="175">
        <v>36000</v>
      </c>
      <c r="C1208" s="175">
        <v>68800</v>
      </c>
      <c r="D1208" t="s">
        <v>697</v>
      </c>
      <c r="E1208" t="s">
        <v>688</v>
      </c>
      <c r="F1208">
        <v>13</v>
      </c>
      <c r="G1208">
        <v>0</v>
      </c>
      <c r="H1208">
        <v>0</v>
      </c>
      <c r="I1208">
        <v>118.67</v>
      </c>
      <c r="J1208">
        <v>6</v>
      </c>
      <c r="K1208">
        <v>15</v>
      </c>
      <c r="M1208" t="s">
        <v>334</v>
      </c>
      <c r="N1208">
        <v>20</v>
      </c>
    </row>
    <row r="1209" spans="1:14">
      <c r="A1209" s="175">
        <v>10000</v>
      </c>
      <c r="B1209" s="175">
        <v>64375</v>
      </c>
      <c r="C1209" s="175">
        <v>72418</v>
      </c>
      <c r="D1209" t="s">
        <v>697</v>
      </c>
      <c r="E1209" t="s">
        <v>695</v>
      </c>
      <c r="F1209">
        <v>14</v>
      </c>
      <c r="G1209">
        <v>0</v>
      </c>
      <c r="H1209">
        <v>0</v>
      </c>
      <c r="I1209">
        <v>207.62</v>
      </c>
      <c r="J1209">
        <v>3</v>
      </c>
      <c r="K1209">
        <v>31</v>
      </c>
      <c r="L1209">
        <v>38.869999999999997</v>
      </c>
      <c r="M1209" t="s">
        <v>345</v>
      </c>
      <c r="N1209">
        <v>20</v>
      </c>
    </row>
    <row r="1210" spans="1:14">
      <c r="A1210" s="175">
        <v>10000</v>
      </c>
      <c r="B1210" s="175">
        <v>114643</v>
      </c>
      <c r="C1210" s="175">
        <v>130127</v>
      </c>
      <c r="D1210" t="s">
        <v>697</v>
      </c>
      <c r="E1210" t="s">
        <v>696</v>
      </c>
      <c r="F1210">
        <v>5</v>
      </c>
      <c r="G1210">
        <v>0</v>
      </c>
      <c r="H1210">
        <v>1</v>
      </c>
      <c r="I1210">
        <v>160.66999999999999</v>
      </c>
      <c r="J1210">
        <v>0</v>
      </c>
      <c r="K1210">
        <v>19</v>
      </c>
      <c r="L1210">
        <v>33.92</v>
      </c>
      <c r="M1210" t="s">
        <v>345</v>
      </c>
      <c r="N1210">
        <v>8</v>
      </c>
    </row>
    <row r="1211" spans="1:14">
      <c r="A1211" s="175">
        <v>10000</v>
      </c>
      <c r="C1211" s="175">
        <v>69502</v>
      </c>
      <c r="L1211">
        <v>25.77</v>
      </c>
      <c r="M1211" t="s">
        <v>345</v>
      </c>
      <c r="N1211">
        <v>9</v>
      </c>
    </row>
    <row r="1212" spans="1:14">
      <c r="A1212" s="175">
        <v>10000</v>
      </c>
      <c r="B1212" s="175">
        <v>41949</v>
      </c>
      <c r="C1212" s="175">
        <v>51684</v>
      </c>
      <c r="D1212" t="s">
        <v>697</v>
      </c>
      <c r="E1212" t="s">
        <v>688</v>
      </c>
      <c r="F1212">
        <v>15</v>
      </c>
      <c r="G1212">
        <v>0</v>
      </c>
      <c r="H1212">
        <v>0</v>
      </c>
      <c r="I1212">
        <v>84.12</v>
      </c>
      <c r="J1212">
        <v>0</v>
      </c>
      <c r="K1212">
        <v>12</v>
      </c>
      <c r="L1212">
        <v>31.27</v>
      </c>
      <c r="M1212" t="s">
        <v>345</v>
      </c>
      <c r="N1212">
        <v>10</v>
      </c>
    </row>
    <row r="1213" spans="1:14">
      <c r="A1213" s="175">
        <v>10100</v>
      </c>
      <c r="B1213" s="175">
        <v>114590</v>
      </c>
      <c r="C1213" s="175">
        <v>215784</v>
      </c>
      <c r="D1213" t="s">
        <v>687</v>
      </c>
      <c r="E1213" t="s">
        <v>695</v>
      </c>
      <c r="F1213">
        <v>2</v>
      </c>
      <c r="G1213">
        <v>0</v>
      </c>
      <c r="H1213">
        <v>0</v>
      </c>
      <c r="I1213">
        <v>123.17</v>
      </c>
      <c r="J1213">
        <v>0</v>
      </c>
      <c r="K1213">
        <v>14</v>
      </c>
      <c r="L1213">
        <v>27.85</v>
      </c>
      <c r="M1213" t="s">
        <v>345</v>
      </c>
      <c r="N1213">
        <v>27</v>
      </c>
    </row>
    <row r="1214" spans="1:14">
      <c r="A1214" s="175">
        <v>10100</v>
      </c>
      <c r="B1214" s="175">
        <v>45493</v>
      </c>
      <c r="C1214" s="175">
        <v>54605</v>
      </c>
      <c r="D1214" t="s">
        <v>687</v>
      </c>
      <c r="E1214" t="s">
        <v>694</v>
      </c>
      <c r="F1214">
        <v>21</v>
      </c>
      <c r="G1214">
        <v>0</v>
      </c>
      <c r="H1214">
        <v>1</v>
      </c>
      <c r="I1214">
        <v>234.59</v>
      </c>
      <c r="J1214">
        <v>0</v>
      </c>
      <c r="K1214">
        <v>18</v>
      </c>
      <c r="L1214">
        <v>36.590000000000003</v>
      </c>
      <c r="M1214" t="s">
        <v>345</v>
      </c>
      <c r="N1214">
        <v>26</v>
      </c>
    </row>
    <row r="1215" spans="1:14">
      <c r="A1215" s="175">
        <v>10100</v>
      </c>
      <c r="B1215" s="175">
        <v>87942</v>
      </c>
      <c r="C1215" s="175">
        <v>106000</v>
      </c>
      <c r="D1215" t="s">
        <v>697</v>
      </c>
      <c r="E1215" t="s">
        <v>688</v>
      </c>
      <c r="F1215">
        <v>13</v>
      </c>
      <c r="G1215">
        <v>0</v>
      </c>
      <c r="H1215">
        <v>0</v>
      </c>
      <c r="I1215">
        <v>219.39</v>
      </c>
      <c r="J1215">
        <v>2</v>
      </c>
      <c r="K1215">
        <v>16</v>
      </c>
      <c r="L1215">
        <v>40.75</v>
      </c>
      <c r="M1215" t="s">
        <v>345</v>
      </c>
      <c r="N1215">
        <v>0</v>
      </c>
    </row>
    <row r="1216" spans="1:14">
      <c r="A1216" s="175">
        <v>10100</v>
      </c>
      <c r="B1216" s="175">
        <v>32608</v>
      </c>
      <c r="C1216" s="175">
        <v>47377</v>
      </c>
      <c r="D1216" t="s">
        <v>687</v>
      </c>
      <c r="E1216" t="s">
        <v>688</v>
      </c>
      <c r="F1216">
        <v>9</v>
      </c>
      <c r="G1216">
        <v>0</v>
      </c>
      <c r="H1216">
        <v>0</v>
      </c>
      <c r="I1216">
        <v>67.39</v>
      </c>
      <c r="J1216">
        <v>0</v>
      </c>
      <c r="K1216">
        <v>3</v>
      </c>
      <c r="L1216">
        <v>35.69</v>
      </c>
      <c r="M1216" t="s">
        <v>345</v>
      </c>
      <c r="N1216">
        <v>15</v>
      </c>
    </row>
    <row r="1217" spans="1:14">
      <c r="A1217" s="175">
        <v>10100</v>
      </c>
      <c r="B1217" s="175">
        <v>66393</v>
      </c>
      <c r="C1217" s="175">
        <v>85605</v>
      </c>
      <c r="D1217" t="s">
        <v>697</v>
      </c>
      <c r="E1217" t="s">
        <v>691</v>
      </c>
      <c r="F1217">
        <v>6</v>
      </c>
      <c r="G1217">
        <v>1</v>
      </c>
      <c r="H1217">
        <v>1</v>
      </c>
      <c r="I1217">
        <v>203.7</v>
      </c>
      <c r="J1217">
        <v>3</v>
      </c>
      <c r="K1217">
        <v>29</v>
      </c>
      <c r="L1217">
        <v>37.67</v>
      </c>
      <c r="M1217" t="s">
        <v>345</v>
      </c>
      <c r="N1217">
        <v>7</v>
      </c>
    </row>
    <row r="1218" spans="1:14">
      <c r="A1218" s="175">
        <v>10100</v>
      </c>
      <c r="C1218" s="175">
        <v>25300</v>
      </c>
      <c r="D1218" t="s">
        <v>697</v>
      </c>
      <c r="E1218" t="s">
        <v>688</v>
      </c>
      <c r="G1218">
        <v>1</v>
      </c>
      <c r="H1218">
        <v>0</v>
      </c>
      <c r="I1218">
        <v>122.3</v>
      </c>
      <c r="J1218">
        <v>1</v>
      </c>
      <c r="K1218">
        <v>5</v>
      </c>
      <c r="M1218" t="s">
        <v>334</v>
      </c>
      <c r="N1218">
        <v>5</v>
      </c>
    </row>
    <row r="1219" spans="1:14">
      <c r="A1219" s="175">
        <v>10100</v>
      </c>
      <c r="B1219" s="175">
        <v>68240</v>
      </c>
      <c r="C1219" s="175">
        <v>84067</v>
      </c>
      <c r="D1219" t="s">
        <v>697</v>
      </c>
      <c r="E1219" t="s">
        <v>693</v>
      </c>
      <c r="F1219">
        <v>8</v>
      </c>
      <c r="G1219">
        <v>0</v>
      </c>
      <c r="H1219">
        <v>0</v>
      </c>
      <c r="I1219">
        <v>131.4</v>
      </c>
      <c r="J1219">
        <v>0</v>
      </c>
      <c r="K1219">
        <v>35</v>
      </c>
      <c r="L1219">
        <v>28.44</v>
      </c>
      <c r="M1219" t="s">
        <v>345</v>
      </c>
      <c r="N1219">
        <v>15</v>
      </c>
    </row>
    <row r="1220" spans="1:14">
      <c r="A1220" s="175">
        <v>10100</v>
      </c>
      <c r="B1220" s="175">
        <v>81263</v>
      </c>
      <c r="C1220" s="175">
        <v>98536</v>
      </c>
      <c r="D1220" t="s">
        <v>697</v>
      </c>
      <c r="E1220" t="s">
        <v>694</v>
      </c>
      <c r="F1220">
        <v>1</v>
      </c>
      <c r="G1220">
        <v>0</v>
      </c>
      <c r="H1220">
        <v>0</v>
      </c>
      <c r="I1220">
        <v>73.16</v>
      </c>
      <c r="J1220">
        <v>1</v>
      </c>
      <c r="K1220">
        <v>23</v>
      </c>
      <c r="L1220">
        <v>38.33</v>
      </c>
      <c r="M1220" t="s">
        <v>345</v>
      </c>
      <c r="N1220">
        <v>16</v>
      </c>
    </row>
    <row r="1221" spans="1:14">
      <c r="A1221" s="175">
        <v>10100</v>
      </c>
      <c r="B1221" s="175">
        <v>137299</v>
      </c>
      <c r="C1221" s="175">
        <v>200339</v>
      </c>
      <c r="D1221" t="s">
        <v>697</v>
      </c>
      <c r="E1221" t="s">
        <v>695</v>
      </c>
      <c r="F1221">
        <v>0</v>
      </c>
      <c r="G1221">
        <v>0</v>
      </c>
      <c r="H1221">
        <v>0</v>
      </c>
      <c r="I1221">
        <v>66.36</v>
      </c>
      <c r="J1221">
        <v>2</v>
      </c>
      <c r="K1221">
        <v>23</v>
      </c>
      <c r="L1221">
        <v>35.24</v>
      </c>
      <c r="M1221" t="s">
        <v>345</v>
      </c>
      <c r="N1221">
        <v>2</v>
      </c>
    </row>
    <row r="1222" spans="1:14">
      <c r="A1222" s="175">
        <v>10100</v>
      </c>
      <c r="B1222" s="175">
        <v>47426</v>
      </c>
      <c r="C1222" s="175">
        <v>68820</v>
      </c>
      <c r="D1222" t="s">
        <v>697</v>
      </c>
      <c r="E1222" t="s">
        <v>688</v>
      </c>
      <c r="F1222">
        <v>16</v>
      </c>
      <c r="G1222">
        <v>0</v>
      </c>
      <c r="H1222">
        <v>4</v>
      </c>
      <c r="I1222">
        <v>220.76</v>
      </c>
      <c r="J1222">
        <v>0</v>
      </c>
      <c r="K1222">
        <v>36</v>
      </c>
      <c r="L1222">
        <v>24.02</v>
      </c>
      <c r="M1222" t="s">
        <v>345</v>
      </c>
      <c r="N1222">
        <v>1</v>
      </c>
    </row>
    <row r="1223" spans="1:14">
      <c r="A1223" s="175">
        <v>10100</v>
      </c>
      <c r="B1223" s="175">
        <v>57881</v>
      </c>
      <c r="C1223" s="175">
        <v>69554</v>
      </c>
      <c r="D1223" t="s">
        <v>687</v>
      </c>
      <c r="E1223" t="s">
        <v>688</v>
      </c>
      <c r="F1223">
        <v>29</v>
      </c>
      <c r="G1223">
        <v>0</v>
      </c>
      <c r="H1223">
        <v>3</v>
      </c>
      <c r="I1223">
        <v>189.92</v>
      </c>
      <c r="J1223">
        <v>1</v>
      </c>
      <c r="K1223">
        <v>24</v>
      </c>
      <c r="L1223">
        <v>34.61</v>
      </c>
      <c r="M1223" t="s">
        <v>345</v>
      </c>
      <c r="N1223">
        <v>11</v>
      </c>
    </row>
    <row r="1224" spans="1:14">
      <c r="A1224" s="175">
        <v>10100</v>
      </c>
      <c r="B1224" s="175">
        <v>60200</v>
      </c>
      <c r="C1224" s="175">
        <v>74000</v>
      </c>
      <c r="D1224" t="s">
        <v>697</v>
      </c>
      <c r="E1224" t="s">
        <v>688</v>
      </c>
      <c r="F1224">
        <v>4</v>
      </c>
      <c r="H1224">
        <v>4</v>
      </c>
      <c r="I1224">
        <v>128.87</v>
      </c>
      <c r="J1224">
        <v>5</v>
      </c>
      <c r="K1224">
        <v>24</v>
      </c>
      <c r="M1224" t="s">
        <v>334</v>
      </c>
      <c r="N1224">
        <v>17</v>
      </c>
    </row>
    <row r="1225" spans="1:14">
      <c r="A1225" s="175">
        <v>10100</v>
      </c>
      <c r="B1225" s="175">
        <v>68820</v>
      </c>
      <c r="C1225" s="175">
        <v>78830</v>
      </c>
      <c r="D1225" t="s">
        <v>697</v>
      </c>
      <c r="E1225" t="s">
        <v>688</v>
      </c>
      <c r="F1225">
        <v>2</v>
      </c>
      <c r="I1225">
        <v>170.72</v>
      </c>
      <c r="K1225">
        <v>34</v>
      </c>
      <c r="L1225">
        <v>29.21</v>
      </c>
      <c r="M1225" t="s">
        <v>345</v>
      </c>
      <c r="N1225">
        <v>6</v>
      </c>
    </row>
    <row r="1226" spans="1:14">
      <c r="A1226" s="175">
        <v>10100</v>
      </c>
      <c r="B1226" s="175">
        <v>73174</v>
      </c>
      <c r="C1226" s="175">
        <v>91101</v>
      </c>
      <c r="D1226" t="s">
        <v>697</v>
      </c>
      <c r="E1226" t="s">
        <v>691</v>
      </c>
      <c r="F1226">
        <v>14</v>
      </c>
      <c r="G1226">
        <v>0</v>
      </c>
      <c r="H1226">
        <v>0</v>
      </c>
      <c r="I1226">
        <v>77.12</v>
      </c>
      <c r="J1226">
        <v>0</v>
      </c>
      <c r="K1226">
        <v>8</v>
      </c>
      <c r="L1226">
        <v>25.04</v>
      </c>
      <c r="M1226" t="s">
        <v>345</v>
      </c>
      <c r="N1226">
        <v>17</v>
      </c>
    </row>
    <row r="1227" spans="1:14">
      <c r="A1227" s="175">
        <v>10100</v>
      </c>
      <c r="B1227" s="175">
        <v>54873</v>
      </c>
      <c r="C1227" s="175">
        <v>73085</v>
      </c>
      <c r="D1227" t="s">
        <v>687</v>
      </c>
      <c r="E1227" t="s">
        <v>688</v>
      </c>
      <c r="F1227">
        <v>5</v>
      </c>
      <c r="G1227">
        <v>0</v>
      </c>
      <c r="H1227">
        <v>1</v>
      </c>
      <c r="I1227">
        <v>252.25</v>
      </c>
      <c r="J1227">
        <v>1</v>
      </c>
      <c r="K1227">
        <v>16</v>
      </c>
      <c r="L1227">
        <v>38.729999999999997</v>
      </c>
      <c r="M1227" t="s">
        <v>345</v>
      </c>
      <c r="N1227">
        <v>7</v>
      </c>
    </row>
    <row r="1228" spans="1:14">
      <c r="A1228" s="175">
        <v>10100</v>
      </c>
      <c r="B1228" s="175">
        <v>49683</v>
      </c>
      <c r="C1228" s="175">
        <v>55728</v>
      </c>
      <c r="D1228" t="s">
        <v>697</v>
      </c>
      <c r="E1228" t="s">
        <v>688</v>
      </c>
      <c r="F1228">
        <v>0</v>
      </c>
      <c r="G1228">
        <v>0</v>
      </c>
      <c r="H1228">
        <v>0</v>
      </c>
      <c r="I1228">
        <v>91.1</v>
      </c>
      <c r="J1228">
        <v>0</v>
      </c>
      <c r="K1228">
        <v>20</v>
      </c>
      <c r="L1228">
        <v>37.130000000000003</v>
      </c>
      <c r="M1228" t="s">
        <v>345</v>
      </c>
      <c r="N1228">
        <v>27</v>
      </c>
    </row>
    <row r="1229" spans="1:14">
      <c r="A1229" s="175">
        <v>10100</v>
      </c>
      <c r="B1229" s="175">
        <v>72136</v>
      </c>
      <c r="C1229" s="175">
        <v>89437</v>
      </c>
      <c r="D1229" t="s">
        <v>697</v>
      </c>
      <c r="F1229">
        <v>5</v>
      </c>
      <c r="G1229">
        <v>0</v>
      </c>
      <c r="H1229">
        <v>0</v>
      </c>
      <c r="I1229">
        <v>205.74</v>
      </c>
      <c r="J1229">
        <v>0</v>
      </c>
      <c r="K1229">
        <v>15</v>
      </c>
      <c r="L1229">
        <v>30.8</v>
      </c>
      <c r="M1229" t="s">
        <v>345</v>
      </c>
      <c r="N1229">
        <v>32</v>
      </c>
    </row>
    <row r="1230" spans="1:14">
      <c r="A1230" s="175">
        <v>10100</v>
      </c>
      <c r="B1230" s="175">
        <v>55559</v>
      </c>
      <c r="C1230" s="175">
        <v>89231</v>
      </c>
      <c r="D1230" t="s">
        <v>687</v>
      </c>
      <c r="E1230" t="s">
        <v>688</v>
      </c>
      <c r="F1230">
        <v>16</v>
      </c>
      <c r="G1230">
        <v>1</v>
      </c>
      <c r="H1230">
        <v>0</v>
      </c>
      <c r="I1230">
        <v>175.56</v>
      </c>
      <c r="J1230">
        <v>0</v>
      </c>
      <c r="K1230">
        <v>29</v>
      </c>
      <c r="L1230">
        <v>26.9</v>
      </c>
      <c r="M1230" t="s">
        <v>345</v>
      </c>
      <c r="N1230">
        <v>15</v>
      </c>
    </row>
    <row r="1231" spans="1:14">
      <c r="A1231" s="175">
        <v>10100</v>
      </c>
      <c r="B1231" s="175">
        <v>126358</v>
      </c>
      <c r="C1231" s="175">
        <v>180305</v>
      </c>
      <c r="D1231" t="s">
        <v>697</v>
      </c>
      <c r="E1231" t="s">
        <v>688</v>
      </c>
      <c r="F1231">
        <v>8</v>
      </c>
      <c r="G1231">
        <v>0</v>
      </c>
      <c r="H1231">
        <v>0</v>
      </c>
      <c r="I1231">
        <v>199.35</v>
      </c>
      <c r="J1231">
        <v>1</v>
      </c>
      <c r="K1231">
        <v>20</v>
      </c>
      <c r="L1231">
        <v>32.03</v>
      </c>
      <c r="M1231" t="s">
        <v>345</v>
      </c>
      <c r="N1231">
        <v>17</v>
      </c>
    </row>
    <row r="1232" spans="1:14">
      <c r="A1232" s="175">
        <v>10100</v>
      </c>
      <c r="B1232" s="175">
        <v>58446</v>
      </c>
      <c r="C1232" s="175">
        <v>71145</v>
      </c>
      <c r="D1232" t="s">
        <v>687</v>
      </c>
      <c r="E1232" t="s">
        <v>688</v>
      </c>
      <c r="F1232">
        <v>4</v>
      </c>
      <c r="G1232">
        <v>0</v>
      </c>
      <c r="H1232">
        <v>1</v>
      </c>
      <c r="I1232">
        <v>244.62</v>
      </c>
      <c r="J1232">
        <v>1</v>
      </c>
      <c r="K1232">
        <v>15</v>
      </c>
      <c r="L1232">
        <v>38.119999999999997</v>
      </c>
      <c r="M1232" t="s">
        <v>345</v>
      </c>
      <c r="N1232">
        <v>17</v>
      </c>
    </row>
    <row r="1233" spans="1:14">
      <c r="A1233" s="175">
        <v>10100</v>
      </c>
      <c r="B1233" s="175">
        <v>63283</v>
      </c>
      <c r="C1233" s="175">
        <v>82912</v>
      </c>
      <c r="D1233" t="s">
        <v>687</v>
      </c>
      <c r="E1233" t="s">
        <v>688</v>
      </c>
      <c r="F1233">
        <v>0</v>
      </c>
      <c r="G1233">
        <v>0</v>
      </c>
      <c r="H1233">
        <v>0</v>
      </c>
      <c r="I1233">
        <v>99.82</v>
      </c>
      <c r="J1233">
        <v>1</v>
      </c>
      <c r="K1233">
        <v>7</v>
      </c>
      <c r="L1233">
        <v>38.369999999999997</v>
      </c>
      <c r="M1233" t="s">
        <v>345</v>
      </c>
      <c r="N1233">
        <v>7</v>
      </c>
    </row>
    <row r="1234" spans="1:14">
      <c r="A1234" s="175">
        <v>10100</v>
      </c>
      <c r="B1234" s="175">
        <v>55738</v>
      </c>
      <c r="C1234" s="175">
        <v>73266</v>
      </c>
      <c r="D1234" t="s">
        <v>697</v>
      </c>
      <c r="E1234" t="s">
        <v>691</v>
      </c>
      <c r="F1234">
        <v>5</v>
      </c>
      <c r="G1234">
        <v>0</v>
      </c>
      <c r="H1234">
        <v>0</v>
      </c>
      <c r="I1234">
        <v>85.64</v>
      </c>
      <c r="J1234">
        <v>1</v>
      </c>
      <c r="K1234">
        <v>14</v>
      </c>
      <c r="L1234">
        <v>24.53</v>
      </c>
      <c r="M1234" t="s">
        <v>345</v>
      </c>
      <c r="N1234">
        <v>13</v>
      </c>
    </row>
    <row r="1235" spans="1:14">
      <c r="A1235" s="175">
        <v>10100</v>
      </c>
      <c r="B1235" s="175">
        <v>93085</v>
      </c>
      <c r="C1235" s="175">
        <v>110069</v>
      </c>
      <c r="D1235" t="s">
        <v>697</v>
      </c>
      <c r="E1235" t="s">
        <v>688</v>
      </c>
      <c r="F1235">
        <v>13</v>
      </c>
      <c r="G1235">
        <v>0</v>
      </c>
      <c r="H1235">
        <v>0</v>
      </c>
      <c r="I1235">
        <v>206.8</v>
      </c>
      <c r="J1235">
        <v>3</v>
      </c>
      <c r="K1235">
        <v>16</v>
      </c>
      <c r="L1235">
        <v>40.57</v>
      </c>
      <c r="M1235" t="s">
        <v>345</v>
      </c>
      <c r="N1235">
        <v>28</v>
      </c>
    </row>
    <row r="1236" spans="1:14">
      <c r="A1236" s="175">
        <v>10100</v>
      </c>
      <c r="B1236" s="175">
        <v>154005</v>
      </c>
      <c r="C1236" s="175">
        <v>175684</v>
      </c>
      <c r="D1236" t="s">
        <v>687</v>
      </c>
      <c r="E1236" t="s">
        <v>691</v>
      </c>
      <c r="F1236">
        <v>4</v>
      </c>
      <c r="G1236">
        <v>0</v>
      </c>
      <c r="H1236">
        <v>0</v>
      </c>
      <c r="I1236">
        <v>189.37</v>
      </c>
      <c r="J1236">
        <v>0</v>
      </c>
      <c r="K1236">
        <v>56</v>
      </c>
      <c r="L1236">
        <v>33.97</v>
      </c>
      <c r="M1236" t="s">
        <v>345</v>
      </c>
      <c r="N1236">
        <v>8</v>
      </c>
    </row>
    <row r="1237" spans="1:14">
      <c r="A1237" s="175">
        <v>10100</v>
      </c>
      <c r="C1237" s="175">
        <v>69451</v>
      </c>
      <c r="L1237">
        <v>22.52</v>
      </c>
      <c r="M1237" t="s">
        <v>345</v>
      </c>
      <c r="N1237">
        <v>28</v>
      </c>
    </row>
    <row r="1238" spans="1:14">
      <c r="A1238" s="175">
        <v>10200</v>
      </c>
      <c r="B1238" s="175">
        <v>44000</v>
      </c>
      <c r="C1238" s="175">
        <v>57000</v>
      </c>
      <c r="D1238" t="s">
        <v>697</v>
      </c>
      <c r="E1238" t="s">
        <v>688</v>
      </c>
      <c r="F1238">
        <v>0</v>
      </c>
      <c r="G1238">
        <v>1</v>
      </c>
      <c r="H1238">
        <v>0</v>
      </c>
      <c r="I1238">
        <v>191.73</v>
      </c>
      <c r="J1238">
        <v>2</v>
      </c>
      <c r="K1238">
        <v>13</v>
      </c>
      <c r="M1238" t="s">
        <v>345</v>
      </c>
      <c r="N1238">
        <v>13</v>
      </c>
    </row>
    <row r="1239" spans="1:14">
      <c r="A1239" s="175">
        <v>10200</v>
      </c>
      <c r="B1239" s="175">
        <v>9078</v>
      </c>
      <c r="C1239" s="175">
        <v>35261</v>
      </c>
      <c r="L1239">
        <v>33.67</v>
      </c>
      <c r="M1239" t="s">
        <v>345</v>
      </c>
      <c r="N1239">
        <v>7</v>
      </c>
    </row>
    <row r="1240" spans="1:14">
      <c r="A1240" s="175">
        <v>10200</v>
      </c>
      <c r="B1240" s="175">
        <v>102281</v>
      </c>
      <c r="C1240" s="175">
        <v>114277</v>
      </c>
      <c r="E1240" t="s">
        <v>691</v>
      </c>
      <c r="F1240">
        <v>15</v>
      </c>
      <c r="G1240">
        <v>0</v>
      </c>
      <c r="H1240">
        <v>0</v>
      </c>
      <c r="I1240">
        <v>263.29000000000002</v>
      </c>
      <c r="J1240">
        <v>0</v>
      </c>
      <c r="K1240">
        <v>16</v>
      </c>
      <c r="L1240">
        <v>36.83</v>
      </c>
      <c r="M1240" t="s">
        <v>345</v>
      </c>
      <c r="N1240">
        <v>13</v>
      </c>
    </row>
    <row r="1241" spans="1:14">
      <c r="A1241" s="175">
        <v>10200</v>
      </c>
      <c r="B1241" s="175">
        <v>70882</v>
      </c>
      <c r="C1241" s="175">
        <v>98154</v>
      </c>
      <c r="D1241" t="s">
        <v>697</v>
      </c>
      <c r="E1241" t="s">
        <v>688</v>
      </c>
      <c r="F1241">
        <v>16</v>
      </c>
      <c r="I1241">
        <v>153.12</v>
      </c>
      <c r="J1241">
        <v>3</v>
      </c>
      <c r="K1241">
        <v>15</v>
      </c>
      <c r="L1241">
        <v>25.12</v>
      </c>
      <c r="M1241" t="s">
        <v>345</v>
      </c>
      <c r="N1241">
        <v>11</v>
      </c>
    </row>
    <row r="1242" spans="1:14">
      <c r="A1242" s="175">
        <v>10200</v>
      </c>
      <c r="B1242" s="175">
        <v>69116</v>
      </c>
      <c r="C1242" s="175">
        <v>105228</v>
      </c>
      <c r="D1242" t="s">
        <v>687</v>
      </c>
      <c r="E1242" t="s">
        <v>695</v>
      </c>
      <c r="F1242">
        <v>12</v>
      </c>
      <c r="G1242">
        <v>0</v>
      </c>
      <c r="H1242">
        <v>8</v>
      </c>
      <c r="I1242">
        <v>122.84</v>
      </c>
      <c r="J1242">
        <v>0</v>
      </c>
      <c r="K1242">
        <v>36</v>
      </c>
      <c r="L1242">
        <v>36.119999999999997</v>
      </c>
      <c r="M1242" t="s">
        <v>334</v>
      </c>
      <c r="N1242">
        <v>15</v>
      </c>
    </row>
    <row r="1243" spans="1:14">
      <c r="A1243" s="175">
        <v>10200</v>
      </c>
      <c r="B1243" s="175">
        <v>82630</v>
      </c>
      <c r="C1243" s="175">
        <v>99250</v>
      </c>
      <c r="D1243" t="s">
        <v>697</v>
      </c>
      <c r="E1243" t="s">
        <v>688</v>
      </c>
      <c r="F1243">
        <v>1</v>
      </c>
      <c r="G1243">
        <v>0</v>
      </c>
      <c r="H1243">
        <v>0</v>
      </c>
      <c r="I1243">
        <v>107.53</v>
      </c>
      <c r="J1243">
        <v>1</v>
      </c>
      <c r="K1243">
        <v>32</v>
      </c>
      <c r="L1243">
        <v>40.28</v>
      </c>
      <c r="M1243" t="s">
        <v>345</v>
      </c>
      <c r="N1243">
        <v>13</v>
      </c>
    </row>
    <row r="1244" spans="1:14">
      <c r="A1244" s="175">
        <v>10200</v>
      </c>
      <c r="B1244" s="175">
        <v>55539</v>
      </c>
      <c r="C1244" s="175">
        <v>65357</v>
      </c>
      <c r="D1244" t="s">
        <v>697</v>
      </c>
      <c r="E1244" t="s">
        <v>694</v>
      </c>
      <c r="F1244">
        <v>5</v>
      </c>
      <c r="G1244">
        <v>0</v>
      </c>
      <c r="H1244">
        <v>0</v>
      </c>
      <c r="I1244">
        <v>190.95</v>
      </c>
      <c r="J1244">
        <v>1</v>
      </c>
      <c r="K1244">
        <v>17</v>
      </c>
      <c r="L1244">
        <v>28.64</v>
      </c>
      <c r="M1244" t="s">
        <v>345</v>
      </c>
      <c r="N1244">
        <v>31</v>
      </c>
    </row>
    <row r="1245" spans="1:14">
      <c r="A1245" s="175">
        <v>10200</v>
      </c>
      <c r="B1245" s="175">
        <v>51108</v>
      </c>
      <c r="C1245" s="175">
        <v>68673</v>
      </c>
      <c r="D1245" t="s">
        <v>697</v>
      </c>
      <c r="E1245" t="s">
        <v>694</v>
      </c>
      <c r="F1245">
        <v>6</v>
      </c>
      <c r="I1245">
        <v>116.68</v>
      </c>
      <c r="K1245">
        <v>23</v>
      </c>
      <c r="L1245">
        <v>42.78</v>
      </c>
      <c r="M1245" t="s">
        <v>345</v>
      </c>
      <c r="N1245">
        <v>9</v>
      </c>
    </row>
    <row r="1246" spans="1:14">
      <c r="A1246" s="175">
        <v>10200</v>
      </c>
      <c r="B1246" s="175">
        <v>59907</v>
      </c>
      <c r="C1246" s="175">
        <v>71580</v>
      </c>
      <c r="D1246" t="s">
        <v>697</v>
      </c>
      <c r="E1246" t="s">
        <v>695</v>
      </c>
      <c r="F1246">
        <v>14</v>
      </c>
      <c r="G1246">
        <v>0</v>
      </c>
      <c r="H1246">
        <v>0</v>
      </c>
      <c r="I1246">
        <v>237.95</v>
      </c>
      <c r="J1246">
        <v>2</v>
      </c>
      <c r="K1246">
        <v>32</v>
      </c>
      <c r="L1246">
        <v>36.4</v>
      </c>
      <c r="M1246" t="s">
        <v>345</v>
      </c>
      <c r="N1246">
        <v>7</v>
      </c>
    </row>
    <row r="1247" spans="1:14">
      <c r="A1247" s="175">
        <v>10200</v>
      </c>
      <c r="B1247" s="175">
        <v>84196</v>
      </c>
      <c r="C1247" s="175">
        <v>91642</v>
      </c>
      <c r="D1247" t="s">
        <v>697</v>
      </c>
      <c r="E1247" t="s">
        <v>688</v>
      </c>
      <c r="F1247">
        <v>1</v>
      </c>
      <c r="G1247">
        <v>0</v>
      </c>
      <c r="H1247">
        <v>0</v>
      </c>
      <c r="I1247">
        <v>104.84</v>
      </c>
      <c r="J1247">
        <v>1</v>
      </c>
      <c r="K1247">
        <v>32</v>
      </c>
      <c r="L1247">
        <v>38.380000000000003</v>
      </c>
      <c r="M1247" t="s">
        <v>345</v>
      </c>
      <c r="N1247">
        <v>1</v>
      </c>
    </row>
    <row r="1248" spans="1:14">
      <c r="A1248" s="175">
        <v>10200</v>
      </c>
      <c r="B1248" s="175">
        <v>52310</v>
      </c>
      <c r="C1248" s="175">
        <v>74117</v>
      </c>
      <c r="D1248" t="s">
        <v>697</v>
      </c>
      <c r="E1248" t="s">
        <v>688</v>
      </c>
      <c r="F1248">
        <v>13</v>
      </c>
      <c r="G1248">
        <v>0</v>
      </c>
      <c r="H1248">
        <v>3</v>
      </c>
      <c r="I1248">
        <v>118.7</v>
      </c>
      <c r="J1248">
        <v>2</v>
      </c>
      <c r="K1248">
        <v>23</v>
      </c>
      <c r="M1248" t="s">
        <v>334</v>
      </c>
      <c r="N1248">
        <v>27</v>
      </c>
    </row>
    <row r="1249" spans="1:14">
      <c r="A1249" s="175">
        <v>10200</v>
      </c>
      <c r="B1249" s="175">
        <v>77571</v>
      </c>
      <c r="C1249" s="175">
        <v>102732</v>
      </c>
      <c r="D1249" t="s">
        <v>687</v>
      </c>
      <c r="E1249" t="s">
        <v>695</v>
      </c>
      <c r="F1249">
        <v>6</v>
      </c>
      <c r="G1249">
        <v>0</v>
      </c>
      <c r="H1249">
        <v>0</v>
      </c>
      <c r="I1249">
        <v>100.63</v>
      </c>
      <c r="J1249">
        <v>0</v>
      </c>
      <c r="K1249">
        <v>34</v>
      </c>
      <c r="L1249">
        <v>37.36</v>
      </c>
      <c r="M1249" t="s">
        <v>345</v>
      </c>
      <c r="N1249">
        <v>15</v>
      </c>
    </row>
    <row r="1250" spans="1:14">
      <c r="A1250" s="175">
        <v>10200</v>
      </c>
      <c r="B1250" s="175">
        <v>60180</v>
      </c>
      <c r="C1250" s="175">
        <v>72370</v>
      </c>
      <c r="D1250" t="s">
        <v>697</v>
      </c>
      <c r="E1250" t="s">
        <v>694</v>
      </c>
      <c r="F1250">
        <v>5</v>
      </c>
      <c r="I1250">
        <v>125.29</v>
      </c>
      <c r="K1250">
        <v>23</v>
      </c>
      <c r="L1250">
        <v>42.5</v>
      </c>
      <c r="M1250" t="s">
        <v>345</v>
      </c>
      <c r="N1250">
        <v>17</v>
      </c>
    </row>
    <row r="1251" spans="1:14">
      <c r="A1251" s="175">
        <v>10200</v>
      </c>
      <c r="B1251" s="175">
        <v>71111</v>
      </c>
      <c r="C1251" s="175">
        <v>80385</v>
      </c>
      <c r="D1251" t="s">
        <v>697</v>
      </c>
      <c r="E1251" t="s">
        <v>691</v>
      </c>
      <c r="F1251">
        <v>4</v>
      </c>
      <c r="G1251">
        <v>1</v>
      </c>
      <c r="H1251">
        <v>2</v>
      </c>
      <c r="I1251">
        <v>170.28</v>
      </c>
      <c r="J1251">
        <v>2</v>
      </c>
      <c r="K1251">
        <v>29</v>
      </c>
      <c r="L1251">
        <v>38.619999999999997</v>
      </c>
      <c r="M1251" t="s">
        <v>345</v>
      </c>
      <c r="N1251">
        <v>30</v>
      </c>
    </row>
    <row r="1252" spans="1:14">
      <c r="A1252" s="175">
        <v>10200</v>
      </c>
      <c r="B1252" s="175">
        <v>54900</v>
      </c>
      <c r="C1252" s="175">
        <v>79000</v>
      </c>
      <c r="D1252" t="s">
        <v>697</v>
      </c>
      <c r="E1252" t="s">
        <v>691</v>
      </c>
      <c r="F1252">
        <v>14</v>
      </c>
      <c r="G1252">
        <v>0</v>
      </c>
      <c r="H1252">
        <v>0</v>
      </c>
      <c r="I1252">
        <v>113.63</v>
      </c>
      <c r="J1252">
        <v>0</v>
      </c>
      <c r="K1252">
        <v>24</v>
      </c>
      <c r="M1252" t="s">
        <v>345</v>
      </c>
      <c r="N1252">
        <v>23</v>
      </c>
    </row>
    <row r="1253" spans="1:14">
      <c r="A1253" s="175">
        <v>10200</v>
      </c>
      <c r="B1253" s="175">
        <v>8907</v>
      </c>
      <c r="C1253" s="175">
        <v>59814</v>
      </c>
      <c r="D1253" t="s">
        <v>687</v>
      </c>
      <c r="E1253" t="s">
        <v>688</v>
      </c>
      <c r="F1253">
        <v>7</v>
      </c>
      <c r="G1253">
        <v>2</v>
      </c>
      <c r="H1253">
        <v>0</v>
      </c>
      <c r="I1253">
        <v>364.43</v>
      </c>
      <c r="J1253">
        <v>1</v>
      </c>
      <c r="K1253">
        <v>22</v>
      </c>
      <c r="L1253">
        <v>16.059999999999999</v>
      </c>
      <c r="M1253" t="s">
        <v>345</v>
      </c>
      <c r="N1253">
        <v>28</v>
      </c>
    </row>
    <row r="1254" spans="1:14">
      <c r="A1254" s="175">
        <v>10200</v>
      </c>
      <c r="B1254" s="175">
        <v>46140</v>
      </c>
      <c r="C1254" s="175">
        <v>56206</v>
      </c>
      <c r="D1254" t="s">
        <v>697</v>
      </c>
      <c r="F1254">
        <v>8</v>
      </c>
      <c r="G1254">
        <v>1</v>
      </c>
      <c r="H1254">
        <v>0</v>
      </c>
      <c r="I1254">
        <v>115.78</v>
      </c>
      <c r="J1254">
        <v>1</v>
      </c>
      <c r="K1254">
        <v>25</v>
      </c>
      <c r="L1254">
        <v>22.31</v>
      </c>
      <c r="M1254" t="s">
        <v>345</v>
      </c>
      <c r="N1254">
        <v>26</v>
      </c>
    </row>
    <row r="1255" spans="1:14">
      <c r="A1255" s="175">
        <v>10200</v>
      </c>
      <c r="B1255" s="175">
        <v>48670</v>
      </c>
      <c r="C1255" s="175">
        <v>90444</v>
      </c>
      <c r="D1255" t="s">
        <v>687</v>
      </c>
      <c r="E1255" t="s">
        <v>688</v>
      </c>
      <c r="G1255">
        <v>1</v>
      </c>
      <c r="H1255">
        <v>1</v>
      </c>
      <c r="I1255">
        <v>89.36</v>
      </c>
      <c r="K1255">
        <v>7</v>
      </c>
      <c r="L1255">
        <v>39.15</v>
      </c>
      <c r="M1255" t="s">
        <v>334</v>
      </c>
      <c r="N1255">
        <v>16</v>
      </c>
    </row>
    <row r="1256" spans="1:14">
      <c r="A1256" s="175">
        <v>10200</v>
      </c>
      <c r="B1256" s="175">
        <v>73157</v>
      </c>
      <c r="C1256" s="175">
        <v>83858</v>
      </c>
      <c r="D1256" t="s">
        <v>697</v>
      </c>
      <c r="F1256">
        <v>3</v>
      </c>
      <c r="G1256">
        <v>0</v>
      </c>
      <c r="H1256">
        <v>0</v>
      </c>
      <c r="I1256">
        <v>193.51</v>
      </c>
      <c r="J1256">
        <v>0</v>
      </c>
      <c r="K1256">
        <v>16</v>
      </c>
      <c r="L1256">
        <v>29.09</v>
      </c>
      <c r="M1256" t="s">
        <v>345</v>
      </c>
      <c r="N1256">
        <v>6</v>
      </c>
    </row>
    <row r="1257" spans="1:14">
      <c r="A1257" s="175">
        <v>10200</v>
      </c>
      <c r="B1257" s="175">
        <v>78628</v>
      </c>
      <c r="C1257" s="175">
        <v>92090</v>
      </c>
      <c r="D1257" t="s">
        <v>697</v>
      </c>
      <c r="E1257" t="s">
        <v>688</v>
      </c>
      <c r="F1257">
        <v>10</v>
      </c>
      <c r="G1257">
        <v>1</v>
      </c>
      <c r="H1257">
        <v>0</v>
      </c>
      <c r="I1257">
        <v>164.32</v>
      </c>
      <c r="J1257">
        <v>6</v>
      </c>
      <c r="K1257">
        <v>21</v>
      </c>
      <c r="L1257">
        <v>38.72</v>
      </c>
      <c r="M1257" t="s">
        <v>345</v>
      </c>
      <c r="N1257">
        <v>27</v>
      </c>
    </row>
    <row r="1258" spans="1:14">
      <c r="A1258" s="175">
        <v>10200</v>
      </c>
      <c r="B1258" s="175">
        <v>38223</v>
      </c>
      <c r="C1258" s="175">
        <v>60728</v>
      </c>
      <c r="D1258" t="s">
        <v>697</v>
      </c>
      <c r="E1258" t="s">
        <v>694</v>
      </c>
      <c r="L1258">
        <v>35.35</v>
      </c>
      <c r="M1258" t="s">
        <v>345</v>
      </c>
      <c r="N1258">
        <v>23</v>
      </c>
    </row>
    <row r="1259" spans="1:14">
      <c r="A1259" s="175">
        <v>10200</v>
      </c>
      <c r="B1259" s="175">
        <v>61179</v>
      </c>
      <c r="C1259" s="175">
        <v>69591</v>
      </c>
      <c r="D1259" t="s">
        <v>697</v>
      </c>
      <c r="F1259">
        <v>18</v>
      </c>
      <c r="G1259">
        <v>0</v>
      </c>
      <c r="H1259">
        <v>0</v>
      </c>
      <c r="I1259">
        <v>148.69999999999999</v>
      </c>
      <c r="J1259">
        <v>1</v>
      </c>
      <c r="K1259">
        <v>11</v>
      </c>
      <c r="L1259">
        <v>34.47</v>
      </c>
      <c r="M1259" t="s">
        <v>345</v>
      </c>
      <c r="N1259">
        <v>31</v>
      </c>
    </row>
    <row r="1260" spans="1:14">
      <c r="A1260" s="175">
        <v>10200</v>
      </c>
      <c r="B1260" s="175">
        <v>34522</v>
      </c>
      <c r="C1260" s="175">
        <v>43076</v>
      </c>
      <c r="D1260" t="s">
        <v>687</v>
      </c>
      <c r="E1260" t="s">
        <v>688</v>
      </c>
      <c r="F1260">
        <v>9</v>
      </c>
      <c r="G1260">
        <v>0</v>
      </c>
      <c r="H1260">
        <v>0</v>
      </c>
      <c r="I1260">
        <v>92.91</v>
      </c>
      <c r="J1260">
        <v>0</v>
      </c>
      <c r="K1260">
        <v>3</v>
      </c>
      <c r="L1260">
        <v>36.85</v>
      </c>
      <c r="M1260" t="s">
        <v>345</v>
      </c>
      <c r="N1260">
        <v>13</v>
      </c>
    </row>
    <row r="1261" spans="1:14">
      <c r="A1261" s="175">
        <v>10200</v>
      </c>
      <c r="B1261" s="175">
        <v>29581</v>
      </c>
      <c r="C1261" s="175">
        <v>39992</v>
      </c>
      <c r="D1261" t="s">
        <v>697</v>
      </c>
      <c r="E1261" t="s">
        <v>696</v>
      </c>
      <c r="F1261">
        <v>3</v>
      </c>
      <c r="G1261">
        <v>0</v>
      </c>
      <c r="H1261">
        <v>0</v>
      </c>
      <c r="I1261">
        <v>149.87</v>
      </c>
      <c r="J1261">
        <v>2</v>
      </c>
      <c r="K1261">
        <v>26</v>
      </c>
      <c r="L1261">
        <v>43.2</v>
      </c>
      <c r="M1261" t="s">
        <v>334</v>
      </c>
      <c r="N1261">
        <v>1</v>
      </c>
    </row>
    <row r="1262" spans="1:14">
      <c r="A1262" s="175">
        <v>10200</v>
      </c>
      <c r="B1262" s="175">
        <v>16322</v>
      </c>
      <c r="C1262" s="175">
        <v>86505</v>
      </c>
      <c r="D1262" t="s">
        <v>697</v>
      </c>
      <c r="E1262" t="s">
        <v>688</v>
      </c>
      <c r="F1262">
        <v>8</v>
      </c>
      <c r="G1262">
        <v>0</v>
      </c>
      <c r="H1262">
        <v>0</v>
      </c>
      <c r="I1262">
        <v>259.16000000000003</v>
      </c>
      <c r="J1262">
        <v>0</v>
      </c>
      <c r="K1262">
        <v>14</v>
      </c>
      <c r="L1262">
        <v>21.25</v>
      </c>
      <c r="M1262" t="s">
        <v>345</v>
      </c>
      <c r="N1262">
        <v>14</v>
      </c>
    </row>
    <row r="1263" spans="1:14">
      <c r="A1263" s="175">
        <v>10200</v>
      </c>
      <c r="B1263" s="175">
        <v>57142</v>
      </c>
      <c r="C1263" s="175">
        <v>72664</v>
      </c>
      <c r="D1263" t="s">
        <v>697</v>
      </c>
      <c r="F1263">
        <v>19</v>
      </c>
      <c r="G1263">
        <v>0</v>
      </c>
      <c r="H1263">
        <v>0</v>
      </c>
      <c r="I1263">
        <v>158.19</v>
      </c>
      <c r="J1263">
        <v>1</v>
      </c>
      <c r="K1263">
        <v>12</v>
      </c>
      <c r="L1263">
        <v>32.5</v>
      </c>
      <c r="M1263" t="s">
        <v>345</v>
      </c>
      <c r="N1263">
        <v>30</v>
      </c>
    </row>
    <row r="1264" spans="1:14">
      <c r="A1264" s="175">
        <v>10200</v>
      </c>
      <c r="B1264" s="175">
        <v>80969</v>
      </c>
      <c r="C1264" s="175">
        <v>100937</v>
      </c>
      <c r="D1264" t="s">
        <v>697</v>
      </c>
      <c r="E1264" t="s">
        <v>688</v>
      </c>
      <c r="F1264">
        <v>9</v>
      </c>
      <c r="G1264">
        <v>0</v>
      </c>
      <c r="H1264">
        <v>0</v>
      </c>
      <c r="I1264">
        <v>168.75</v>
      </c>
      <c r="J1264">
        <v>4</v>
      </c>
      <c r="K1264">
        <v>21</v>
      </c>
      <c r="L1264">
        <v>39.700000000000003</v>
      </c>
      <c r="M1264" t="s">
        <v>345</v>
      </c>
      <c r="N1264">
        <v>13</v>
      </c>
    </row>
    <row r="1265" spans="1:14">
      <c r="A1265" s="175">
        <v>10200</v>
      </c>
      <c r="B1265" s="175">
        <v>86400</v>
      </c>
      <c r="C1265" s="175">
        <v>113698</v>
      </c>
      <c r="D1265" t="s">
        <v>687</v>
      </c>
      <c r="E1265" t="s">
        <v>695</v>
      </c>
      <c r="F1265">
        <v>11</v>
      </c>
      <c r="G1265">
        <v>0</v>
      </c>
      <c r="H1265">
        <v>1</v>
      </c>
      <c r="I1265">
        <v>181.54</v>
      </c>
      <c r="J1265">
        <v>0</v>
      </c>
      <c r="K1265">
        <v>27</v>
      </c>
      <c r="L1265">
        <v>35.03</v>
      </c>
      <c r="M1265" t="s">
        <v>345</v>
      </c>
      <c r="N1265">
        <v>25</v>
      </c>
    </row>
    <row r="1266" spans="1:14">
      <c r="A1266" s="175">
        <v>10200</v>
      </c>
      <c r="B1266" s="175">
        <v>65803</v>
      </c>
      <c r="C1266" s="175">
        <v>85155</v>
      </c>
      <c r="D1266" t="s">
        <v>687</v>
      </c>
      <c r="E1266" t="s">
        <v>688</v>
      </c>
      <c r="F1266">
        <v>15</v>
      </c>
      <c r="G1266">
        <v>0</v>
      </c>
      <c r="H1266">
        <v>0</v>
      </c>
      <c r="I1266">
        <v>218.48</v>
      </c>
      <c r="J1266">
        <v>0</v>
      </c>
      <c r="K1266">
        <v>36</v>
      </c>
      <c r="L1266">
        <v>36.18</v>
      </c>
      <c r="M1266" t="s">
        <v>345</v>
      </c>
      <c r="N1266">
        <v>2</v>
      </c>
    </row>
    <row r="1267" spans="1:14">
      <c r="A1267" s="175">
        <v>10200</v>
      </c>
      <c r="B1267" s="175">
        <v>79257</v>
      </c>
      <c r="C1267" s="175">
        <v>105912</v>
      </c>
      <c r="D1267" t="s">
        <v>687</v>
      </c>
      <c r="E1267" t="s">
        <v>695</v>
      </c>
      <c r="F1267">
        <v>3</v>
      </c>
      <c r="G1267">
        <v>0</v>
      </c>
      <c r="H1267">
        <v>0</v>
      </c>
      <c r="I1267">
        <v>95.36</v>
      </c>
      <c r="J1267">
        <v>0</v>
      </c>
      <c r="K1267">
        <v>33</v>
      </c>
      <c r="L1267">
        <v>39.39</v>
      </c>
      <c r="M1267" t="s">
        <v>345</v>
      </c>
      <c r="N1267">
        <v>33</v>
      </c>
    </row>
    <row r="1268" spans="1:14">
      <c r="A1268" s="175">
        <v>10200</v>
      </c>
      <c r="C1268" s="175">
        <v>64377</v>
      </c>
      <c r="D1268" t="s">
        <v>687</v>
      </c>
      <c r="E1268" t="s">
        <v>688</v>
      </c>
      <c r="G1268">
        <v>0</v>
      </c>
      <c r="H1268">
        <v>0</v>
      </c>
      <c r="I1268">
        <v>347.25</v>
      </c>
      <c r="J1268">
        <v>0</v>
      </c>
      <c r="K1268">
        <v>6</v>
      </c>
      <c r="L1268">
        <v>37.770000000000003</v>
      </c>
      <c r="M1268" t="s">
        <v>345</v>
      </c>
      <c r="N1268">
        <v>10</v>
      </c>
    </row>
    <row r="1269" spans="1:14">
      <c r="A1269" s="175">
        <v>10300</v>
      </c>
      <c r="B1269" s="175">
        <v>61000</v>
      </c>
      <c r="C1269" s="175">
        <v>75000</v>
      </c>
      <c r="D1269" t="s">
        <v>697</v>
      </c>
      <c r="E1269" t="s">
        <v>691</v>
      </c>
      <c r="F1269">
        <v>12</v>
      </c>
      <c r="G1269">
        <v>0</v>
      </c>
      <c r="H1269">
        <v>0</v>
      </c>
      <c r="I1269">
        <v>251.53</v>
      </c>
      <c r="J1269">
        <v>4</v>
      </c>
      <c r="K1269">
        <v>37</v>
      </c>
      <c r="M1269" t="s">
        <v>345</v>
      </c>
      <c r="N1269">
        <v>8</v>
      </c>
    </row>
    <row r="1270" spans="1:14">
      <c r="A1270" s="175">
        <v>10300</v>
      </c>
      <c r="B1270" s="175">
        <v>70147</v>
      </c>
      <c r="C1270" s="175">
        <v>122124</v>
      </c>
      <c r="D1270" t="s">
        <v>687</v>
      </c>
      <c r="E1270" t="s">
        <v>688</v>
      </c>
      <c r="F1270">
        <v>1</v>
      </c>
      <c r="G1270">
        <v>0</v>
      </c>
      <c r="H1270">
        <v>0</v>
      </c>
      <c r="I1270">
        <v>58.9</v>
      </c>
      <c r="J1270">
        <v>0</v>
      </c>
      <c r="K1270">
        <v>7</v>
      </c>
      <c r="L1270">
        <v>58</v>
      </c>
      <c r="M1270" t="s">
        <v>334</v>
      </c>
      <c r="N1270">
        <v>12</v>
      </c>
    </row>
    <row r="1271" spans="1:14">
      <c r="A1271" s="175">
        <v>10300</v>
      </c>
      <c r="B1271" s="175">
        <v>54925</v>
      </c>
      <c r="C1271" s="175">
        <v>84078</v>
      </c>
      <c r="D1271" t="s">
        <v>687</v>
      </c>
      <c r="E1271" t="s">
        <v>688</v>
      </c>
      <c r="F1271">
        <v>2</v>
      </c>
      <c r="G1271">
        <v>0</v>
      </c>
      <c r="H1271">
        <v>1</v>
      </c>
      <c r="I1271">
        <v>189.7</v>
      </c>
      <c r="J1271">
        <v>0</v>
      </c>
      <c r="K1271">
        <v>13</v>
      </c>
      <c r="L1271">
        <v>29.13</v>
      </c>
      <c r="M1271" t="s">
        <v>345</v>
      </c>
      <c r="N1271">
        <v>1</v>
      </c>
    </row>
    <row r="1272" spans="1:14">
      <c r="A1272" s="175">
        <v>10300</v>
      </c>
      <c r="B1272" s="175">
        <v>51787</v>
      </c>
      <c r="C1272" s="175">
        <v>86200</v>
      </c>
      <c r="D1272" t="s">
        <v>687</v>
      </c>
      <c r="E1272" t="s">
        <v>688</v>
      </c>
      <c r="F1272">
        <v>17</v>
      </c>
      <c r="G1272">
        <v>0</v>
      </c>
      <c r="H1272">
        <v>0</v>
      </c>
      <c r="I1272">
        <v>203.73</v>
      </c>
      <c r="J1272">
        <v>0</v>
      </c>
      <c r="K1272">
        <v>16</v>
      </c>
      <c r="L1272">
        <v>34.44</v>
      </c>
      <c r="M1272" t="s">
        <v>345</v>
      </c>
      <c r="N1272">
        <v>13</v>
      </c>
    </row>
    <row r="1273" spans="1:14">
      <c r="A1273" s="175">
        <v>10300</v>
      </c>
      <c r="B1273" s="175">
        <v>79243</v>
      </c>
      <c r="C1273" s="175">
        <v>89840</v>
      </c>
      <c r="D1273" t="s">
        <v>697</v>
      </c>
      <c r="E1273" t="s">
        <v>691</v>
      </c>
      <c r="F1273">
        <v>16</v>
      </c>
      <c r="G1273">
        <v>0</v>
      </c>
      <c r="H1273">
        <v>0</v>
      </c>
      <c r="I1273">
        <v>87.83</v>
      </c>
      <c r="J1273">
        <v>0</v>
      </c>
      <c r="K1273">
        <v>9</v>
      </c>
      <c r="L1273">
        <v>24.48</v>
      </c>
      <c r="M1273" t="s">
        <v>345</v>
      </c>
      <c r="N1273">
        <v>12</v>
      </c>
    </row>
    <row r="1274" spans="1:14">
      <c r="A1274" s="175">
        <v>10300</v>
      </c>
      <c r="C1274" s="175">
        <v>69085</v>
      </c>
      <c r="D1274" t="s">
        <v>687</v>
      </c>
      <c r="E1274" t="s">
        <v>688</v>
      </c>
      <c r="G1274">
        <v>0</v>
      </c>
      <c r="H1274">
        <v>0</v>
      </c>
      <c r="I1274">
        <v>380.28</v>
      </c>
      <c r="J1274">
        <v>0</v>
      </c>
      <c r="K1274">
        <v>7</v>
      </c>
      <c r="L1274">
        <v>36.74</v>
      </c>
      <c r="M1274" t="s">
        <v>345</v>
      </c>
      <c r="N1274">
        <v>24</v>
      </c>
    </row>
    <row r="1275" spans="1:14">
      <c r="A1275" s="175">
        <v>10300</v>
      </c>
      <c r="B1275" s="175">
        <v>46609</v>
      </c>
      <c r="C1275" s="175">
        <v>63812</v>
      </c>
      <c r="D1275" t="s">
        <v>697</v>
      </c>
      <c r="E1275" t="s">
        <v>688</v>
      </c>
      <c r="F1275">
        <v>1</v>
      </c>
      <c r="G1275">
        <v>0</v>
      </c>
      <c r="H1275">
        <v>0</v>
      </c>
      <c r="I1275">
        <v>184.79</v>
      </c>
      <c r="J1275">
        <v>2</v>
      </c>
      <c r="K1275">
        <v>13</v>
      </c>
      <c r="L1275">
        <v>29.14</v>
      </c>
      <c r="M1275" t="s">
        <v>345</v>
      </c>
      <c r="N1275">
        <v>28</v>
      </c>
    </row>
    <row r="1276" spans="1:14">
      <c r="A1276" s="175">
        <v>10300</v>
      </c>
      <c r="B1276" s="175">
        <v>58572</v>
      </c>
      <c r="C1276" s="175">
        <v>75946</v>
      </c>
      <c r="D1276" t="s">
        <v>697</v>
      </c>
      <c r="E1276" t="s">
        <v>691</v>
      </c>
      <c r="F1276">
        <v>5</v>
      </c>
      <c r="G1276">
        <v>0</v>
      </c>
      <c r="H1276">
        <v>0</v>
      </c>
      <c r="I1276">
        <v>85.01</v>
      </c>
      <c r="J1276">
        <v>2</v>
      </c>
      <c r="K1276">
        <v>14</v>
      </c>
      <c r="L1276">
        <v>27.77</v>
      </c>
      <c r="M1276" t="s">
        <v>345</v>
      </c>
      <c r="N1276">
        <v>17</v>
      </c>
    </row>
    <row r="1277" spans="1:14">
      <c r="A1277" s="175">
        <v>10300</v>
      </c>
      <c r="C1277" s="175">
        <v>50548</v>
      </c>
      <c r="D1277" t="s">
        <v>687</v>
      </c>
      <c r="E1277" t="s">
        <v>694</v>
      </c>
      <c r="F1277">
        <v>5</v>
      </c>
      <c r="I1277">
        <v>165.55</v>
      </c>
      <c r="K1277">
        <v>9</v>
      </c>
      <c r="L1277">
        <v>23.89</v>
      </c>
      <c r="M1277" t="s">
        <v>345</v>
      </c>
      <c r="N1277">
        <v>2</v>
      </c>
    </row>
    <row r="1278" spans="1:14">
      <c r="A1278" s="175">
        <v>10300</v>
      </c>
      <c r="B1278" s="175">
        <v>50714</v>
      </c>
      <c r="C1278" s="175">
        <v>56088</v>
      </c>
      <c r="D1278" t="s">
        <v>697</v>
      </c>
      <c r="E1278" t="s">
        <v>691</v>
      </c>
      <c r="F1278">
        <v>1</v>
      </c>
      <c r="G1278">
        <v>0</v>
      </c>
      <c r="H1278">
        <v>0</v>
      </c>
      <c r="I1278">
        <v>163.09</v>
      </c>
      <c r="J1278">
        <v>1</v>
      </c>
      <c r="K1278">
        <v>21</v>
      </c>
      <c r="L1278">
        <v>37.97</v>
      </c>
      <c r="M1278" t="s">
        <v>345</v>
      </c>
      <c r="N1278">
        <v>27</v>
      </c>
    </row>
    <row r="1279" spans="1:14">
      <c r="A1279" s="175">
        <v>10300</v>
      </c>
      <c r="B1279" s="175">
        <v>65382</v>
      </c>
      <c r="C1279" s="175">
        <v>73817</v>
      </c>
      <c r="D1279" t="s">
        <v>697</v>
      </c>
      <c r="E1279" t="s">
        <v>688</v>
      </c>
      <c r="F1279">
        <v>1</v>
      </c>
      <c r="G1279">
        <v>0</v>
      </c>
      <c r="H1279">
        <v>0</v>
      </c>
      <c r="I1279">
        <v>190.65</v>
      </c>
      <c r="J1279">
        <v>1</v>
      </c>
      <c r="K1279">
        <v>17</v>
      </c>
      <c r="L1279">
        <v>34.19</v>
      </c>
      <c r="M1279" t="s">
        <v>345</v>
      </c>
      <c r="N1279">
        <v>26</v>
      </c>
    </row>
    <row r="1280" spans="1:14">
      <c r="A1280" s="175">
        <v>10300</v>
      </c>
      <c r="B1280" s="175">
        <v>74624</v>
      </c>
      <c r="C1280" s="175">
        <v>96697</v>
      </c>
      <c r="D1280" t="s">
        <v>697</v>
      </c>
      <c r="E1280" t="s">
        <v>691</v>
      </c>
      <c r="F1280">
        <v>7</v>
      </c>
      <c r="G1280">
        <v>0</v>
      </c>
      <c r="H1280">
        <v>0</v>
      </c>
      <c r="I1280">
        <v>217.24</v>
      </c>
      <c r="J1280">
        <v>3</v>
      </c>
      <c r="K1280">
        <v>28</v>
      </c>
      <c r="L1280">
        <v>41.51</v>
      </c>
      <c r="M1280" t="s">
        <v>345</v>
      </c>
      <c r="N1280">
        <v>31</v>
      </c>
    </row>
    <row r="1281" spans="1:14">
      <c r="A1281" s="175">
        <v>10300</v>
      </c>
      <c r="B1281" s="175">
        <v>75483</v>
      </c>
      <c r="C1281" s="175">
        <v>99345</v>
      </c>
      <c r="D1281" t="s">
        <v>697</v>
      </c>
      <c r="E1281" t="s">
        <v>695</v>
      </c>
      <c r="F1281">
        <v>3</v>
      </c>
      <c r="G1281">
        <v>0</v>
      </c>
      <c r="H1281">
        <v>0</v>
      </c>
      <c r="I1281">
        <v>133.79</v>
      </c>
      <c r="J1281">
        <v>0</v>
      </c>
      <c r="K1281">
        <v>25</v>
      </c>
      <c r="L1281">
        <v>34.89</v>
      </c>
      <c r="M1281" t="s">
        <v>345</v>
      </c>
      <c r="N1281">
        <v>26</v>
      </c>
    </row>
    <row r="1282" spans="1:14">
      <c r="A1282" s="175">
        <v>10300</v>
      </c>
      <c r="B1282" s="175">
        <v>45275</v>
      </c>
      <c r="C1282" s="175">
        <v>62724</v>
      </c>
      <c r="D1282" t="s">
        <v>687</v>
      </c>
      <c r="E1282" t="s">
        <v>688</v>
      </c>
      <c r="F1282">
        <v>11</v>
      </c>
      <c r="G1282">
        <v>0</v>
      </c>
      <c r="H1282">
        <v>1</v>
      </c>
      <c r="I1282">
        <v>109.32</v>
      </c>
      <c r="J1282">
        <v>3</v>
      </c>
      <c r="K1282">
        <v>34</v>
      </c>
      <c r="L1282">
        <v>37.29</v>
      </c>
      <c r="M1282" t="s">
        <v>345</v>
      </c>
      <c r="N1282">
        <v>30</v>
      </c>
    </row>
    <row r="1283" spans="1:14">
      <c r="A1283" s="175">
        <v>10300</v>
      </c>
      <c r="B1283" s="175">
        <v>57676</v>
      </c>
      <c r="C1283" s="175">
        <v>71027</v>
      </c>
      <c r="D1283" t="s">
        <v>697</v>
      </c>
      <c r="F1283">
        <v>19</v>
      </c>
      <c r="G1283">
        <v>0</v>
      </c>
      <c r="H1283">
        <v>0</v>
      </c>
      <c r="I1283">
        <v>157.52000000000001</v>
      </c>
      <c r="J1283">
        <v>1</v>
      </c>
      <c r="K1283">
        <v>11</v>
      </c>
      <c r="L1283">
        <v>33.99</v>
      </c>
      <c r="M1283" t="s">
        <v>345</v>
      </c>
      <c r="N1283">
        <v>16</v>
      </c>
    </row>
    <row r="1284" spans="1:14">
      <c r="A1284" s="175">
        <v>10300</v>
      </c>
      <c r="B1284" s="175">
        <v>59340</v>
      </c>
      <c r="C1284" s="175">
        <v>84708</v>
      </c>
      <c r="D1284" t="s">
        <v>687</v>
      </c>
      <c r="E1284" t="s">
        <v>688</v>
      </c>
      <c r="F1284">
        <v>13</v>
      </c>
      <c r="G1284">
        <v>0</v>
      </c>
      <c r="H1284">
        <v>0</v>
      </c>
      <c r="I1284">
        <v>222.36</v>
      </c>
      <c r="J1284">
        <v>1</v>
      </c>
      <c r="K1284">
        <v>36</v>
      </c>
      <c r="L1284">
        <v>34.93</v>
      </c>
      <c r="M1284" t="s">
        <v>345</v>
      </c>
      <c r="N1284">
        <v>25</v>
      </c>
    </row>
    <row r="1285" spans="1:14">
      <c r="A1285" s="175">
        <v>10300</v>
      </c>
      <c r="B1285" s="175">
        <v>82889</v>
      </c>
      <c r="C1285" s="175">
        <v>97189</v>
      </c>
      <c r="D1285" t="s">
        <v>697</v>
      </c>
      <c r="E1285" t="s">
        <v>694</v>
      </c>
      <c r="F1285">
        <v>2</v>
      </c>
      <c r="G1285">
        <v>0</v>
      </c>
      <c r="H1285">
        <v>0</v>
      </c>
      <c r="I1285">
        <v>82.51</v>
      </c>
      <c r="J1285">
        <v>2</v>
      </c>
      <c r="K1285">
        <v>24</v>
      </c>
      <c r="L1285">
        <v>39.54</v>
      </c>
      <c r="M1285" t="s">
        <v>345</v>
      </c>
      <c r="N1285">
        <v>8</v>
      </c>
    </row>
    <row r="1286" spans="1:14">
      <c r="A1286" s="175">
        <v>10300</v>
      </c>
      <c r="B1286" s="175">
        <v>56127</v>
      </c>
      <c r="C1286" s="175">
        <v>72294</v>
      </c>
      <c r="D1286" t="s">
        <v>687</v>
      </c>
      <c r="E1286" t="s">
        <v>688</v>
      </c>
      <c r="F1286">
        <v>28</v>
      </c>
      <c r="G1286">
        <v>1</v>
      </c>
      <c r="H1286">
        <v>3</v>
      </c>
      <c r="I1286">
        <v>184.35</v>
      </c>
      <c r="J1286">
        <v>0</v>
      </c>
      <c r="K1286">
        <v>24</v>
      </c>
      <c r="L1286">
        <v>34.630000000000003</v>
      </c>
      <c r="M1286" t="s">
        <v>345</v>
      </c>
      <c r="N1286">
        <v>23</v>
      </c>
    </row>
    <row r="1287" spans="1:14">
      <c r="A1287" s="175">
        <v>10300</v>
      </c>
      <c r="B1287" s="175">
        <v>65876</v>
      </c>
      <c r="C1287" s="175">
        <v>80064</v>
      </c>
      <c r="D1287" t="s">
        <v>697</v>
      </c>
      <c r="F1287">
        <v>3</v>
      </c>
      <c r="G1287">
        <v>0</v>
      </c>
      <c r="H1287">
        <v>0</v>
      </c>
      <c r="I1287">
        <v>220.83</v>
      </c>
      <c r="J1287">
        <v>0</v>
      </c>
      <c r="K1287">
        <v>15</v>
      </c>
      <c r="L1287">
        <v>30.63</v>
      </c>
      <c r="M1287" t="s">
        <v>345</v>
      </c>
      <c r="N1287">
        <v>12</v>
      </c>
    </row>
    <row r="1288" spans="1:14">
      <c r="A1288" s="175">
        <v>10300</v>
      </c>
      <c r="B1288" s="175">
        <v>57902</v>
      </c>
      <c r="C1288" s="175">
        <v>74355</v>
      </c>
      <c r="D1288" t="s">
        <v>687</v>
      </c>
      <c r="E1288" t="s">
        <v>688</v>
      </c>
      <c r="F1288">
        <v>4</v>
      </c>
      <c r="G1288">
        <v>0</v>
      </c>
      <c r="H1288">
        <v>0</v>
      </c>
      <c r="I1288">
        <v>243.63</v>
      </c>
      <c r="J1288">
        <v>1</v>
      </c>
      <c r="K1288">
        <v>16</v>
      </c>
      <c r="L1288">
        <v>36.57</v>
      </c>
      <c r="M1288" t="s">
        <v>345</v>
      </c>
      <c r="N1288">
        <v>0</v>
      </c>
    </row>
    <row r="1289" spans="1:14">
      <c r="A1289" s="175">
        <v>10300</v>
      </c>
      <c r="B1289" s="175">
        <v>39893</v>
      </c>
      <c r="C1289" s="175">
        <v>55000</v>
      </c>
      <c r="D1289" t="s">
        <v>697</v>
      </c>
      <c r="E1289" t="s">
        <v>688</v>
      </c>
      <c r="F1289">
        <v>1.5</v>
      </c>
      <c r="G1289">
        <v>0</v>
      </c>
      <c r="H1289">
        <v>1</v>
      </c>
      <c r="I1289">
        <v>99.43</v>
      </c>
      <c r="J1289">
        <v>2</v>
      </c>
      <c r="K1289">
        <v>32</v>
      </c>
      <c r="M1289" t="s">
        <v>334</v>
      </c>
      <c r="N1289">
        <v>30</v>
      </c>
    </row>
    <row r="1290" spans="1:14">
      <c r="A1290" s="175">
        <v>10300</v>
      </c>
      <c r="C1290" s="175">
        <v>51053</v>
      </c>
      <c r="D1290" t="s">
        <v>687</v>
      </c>
      <c r="E1290" t="s">
        <v>688</v>
      </c>
      <c r="F1290">
        <v>10</v>
      </c>
      <c r="G1290">
        <v>1</v>
      </c>
      <c r="H1290">
        <v>0</v>
      </c>
      <c r="I1290">
        <v>306.99</v>
      </c>
      <c r="J1290">
        <v>2</v>
      </c>
      <c r="K1290">
        <v>12</v>
      </c>
      <c r="L1290">
        <v>34.479999999999997</v>
      </c>
      <c r="M1290" t="s">
        <v>345</v>
      </c>
      <c r="N1290">
        <v>19</v>
      </c>
    </row>
    <row r="1291" spans="1:14">
      <c r="A1291" s="175">
        <v>10300</v>
      </c>
      <c r="B1291" s="175">
        <v>44941</v>
      </c>
      <c r="C1291" s="175">
        <v>60694</v>
      </c>
      <c r="D1291" t="s">
        <v>697</v>
      </c>
      <c r="E1291" t="s">
        <v>688</v>
      </c>
      <c r="F1291">
        <v>2</v>
      </c>
      <c r="G1291">
        <v>0</v>
      </c>
      <c r="H1291">
        <v>0</v>
      </c>
      <c r="I1291">
        <v>85.68</v>
      </c>
      <c r="J1291">
        <v>0</v>
      </c>
      <c r="K1291">
        <v>20</v>
      </c>
      <c r="L1291">
        <v>39.54</v>
      </c>
      <c r="M1291" t="s">
        <v>345</v>
      </c>
      <c r="N1291">
        <v>9</v>
      </c>
    </row>
    <row r="1292" spans="1:14">
      <c r="A1292" s="175">
        <v>10400</v>
      </c>
      <c r="B1292" s="175">
        <v>63505</v>
      </c>
      <c r="C1292" s="175">
        <v>75811</v>
      </c>
      <c r="D1292" t="s">
        <v>697</v>
      </c>
      <c r="E1292" t="s">
        <v>688</v>
      </c>
      <c r="F1292">
        <v>3</v>
      </c>
      <c r="G1292">
        <v>0</v>
      </c>
      <c r="H1292">
        <v>0</v>
      </c>
      <c r="I1292">
        <v>182.09</v>
      </c>
      <c r="J1292">
        <v>2</v>
      </c>
      <c r="K1292">
        <v>17</v>
      </c>
      <c r="L1292">
        <v>33.69</v>
      </c>
      <c r="M1292" t="s">
        <v>345</v>
      </c>
      <c r="N1292">
        <v>30</v>
      </c>
    </row>
    <row r="1293" spans="1:14">
      <c r="A1293" s="175">
        <v>10400</v>
      </c>
      <c r="B1293" s="175">
        <v>66044</v>
      </c>
      <c r="C1293" s="175">
        <v>83531</v>
      </c>
      <c r="D1293" t="s">
        <v>687</v>
      </c>
      <c r="E1293" t="s">
        <v>691</v>
      </c>
      <c r="F1293">
        <v>12</v>
      </c>
      <c r="G1293">
        <v>0</v>
      </c>
      <c r="H1293">
        <v>0</v>
      </c>
      <c r="I1293">
        <v>241.51</v>
      </c>
      <c r="J1293">
        <v>0</v>
      </c>
      <c r="K1293">
        <v>31</v>
      </c>
      <c r="L1293">
        <v>45.57</v>
      </c>
      <c r="M1293" t="s">
        <v>345</v>
      </c>
      <c r="N1293">
        <v>6</v>
      </c>
    </row>
    <row r="1294" spans="1:14">
      <c r="A1294" s="175">
        <v>10400</v>
      </c>
      <c r="B1294" s="175">
        <v>62442</v>
      </c>
      <c r="C1294" s="175">
        <v>73197</v>
      </c>
      <c r="D1294" t="s">
        <v>697</v>
      </c>
      <c r="E1294" t="s">
        <v>695</v>
      </c>
      <c r="F1294">
        <v>8</v>
      </c>
      <c r="G1294">
        <v>0</v>
      </c>
      <c r="H1294">
        <v>0</v>
      </c>
      <c r="I1294">
        <v>47.61</v>
      </c>
      <c r="J1294">
        <v>1</v>
      </c>
      <c r="K1294">
        <v>24</v>
      </c>
      <c r="L1294">
        <v>38.880000000000003</v>
      </c>
      <c r="M1294" t="s">
        <v>345</v>
      </c>
      <c r="N1294">
        <v>29</v>
      </c>
    </row>
    <row r="1295" spans="1:14">
      <c r="A1295" s="175">
        <v>10400</v>
      </c>
      <c r="B1295" s="175">
        <v>63626</v>
      </c>
      <c r="C1295" s="175">
        <v>79477</v>
      </c>
      <c r="E1295" t="s">
        <v>688</v>
      </c>
      <c r="F1295">
        <v>12</v>
      </c>
      <c r="G1295">
        <v>0</v>
      </c>
      <c r="H1295">
        <v>0</v>
      </c>
      <c r="I1295">
        <v>260.8</v>
      </c>
      <c r="J1295">
        <v>0</v>
      </c>
      <c r="K1295">
        <v>27</v>
      </c>
      <c r="L1295">
        <v>27.94</v>
      </c>
      <c r="M1295" t="s">
        <v>345</v>
      </c>
      <c r="N1295">
        <v>16</v>
      </c>
    </row>
    <row r="1296" spans="1:14">
      <c r="A1296" s="175">
        <v>10400</v>
      </c>
      <c r="B1296" s="175">
        <v>56610</v>
      </c>
      <c r="C1296" s="175">
        <v>86831</v>
      </c>
      <c r="D1296" t="s">
        <v>687</v>
      </c>
      <c r="E1296" t="s">
        <v>688</v>
      </c>
      <c r="F1296">
        <v>19</v>
      </c>
      <c r="G1296">
        <v>0</v>
      </c>
      <c r="H1296">
        <v>0</v>
      </c>
      <c r="I1296">
        <v>190.08</v>
      </c>
      <c r="J1296">
        <v>0</v>
      </c>
      <c r="K1296">
        <v>28</v>
      </c>
      <c r="L1296">
        <v>24.6</v>
      </c>
      <c r="M1296" t="s">
        <v>345</v>
      </c>
      <c r="N1296">
        <v>26</v>
      </c>
    </row>
    <row r="1297" spans="1:14">
      <c r="A1297" s="175">
        <v>10400</v>
      </c>
      <c r="B1297" s="175">
        <v>21235</v>
      </c>
      <c r="C1297" s="175">
        <v>40116</v>
      </c>
      <c r="D1297" t="s">
        <v>697</v>
      </c>
      <c r="E1297" t="s">
        <v>688</v>
      </c>
      <c r="F1297">
        <v>3</v>
      </c>
      <c r="L1297">
        <v>36.909999999999997</v>
      </c>
      <c r="M1297" t="s">
        <v>345</v>
      </c>
      <c r="N1297">
        <v>15</v>
      </c>
    </row>
    <row r="1298" spans="1:14">
      <c r="A1298" s="175">
        <v>10400</v>
      </c>
      <c r="B1298" s="175">
        <v>64904</v>
      </c>
      <c r="C1298" s="175">
        <v>76767</v>
      </c>
      <c r="D1298" t="s">
        <v>697</v>
      </c>
      <c r="E1298" t="s">
        <v>691</v>
      </c>
      <c r="F1298">
        <v>11</v>
      </c>
      <c r="G1298">
        <v>0</v>
      </c>
      <c r="H1298">
        <v>0</v>
      </c>
      <c r="I1298">
        <v>245.02</v>
      </c>
      <c r="J1298">
        <v>4</v>
      </c>
      <c r="K1298">
        <v>37</v>
      </c>
      <c r="L1298">
        <v>41.42</v>
      </c>
      <c r="M1298" t="s">
        <v>345</v>
      </c>
      <c r="N1298">
        <v>27</v>
      </c>
    </row>
    <row r="1299" spans="1:14">
      <c r="A1299" s="175">
        <v>10400</v>
      </c>
      <c r="B1299" s="175">
        <v>64336</v>
      </c>
      <c r="C1299" s="175">
        <v>77564</v>
      </c>
      <c r="D1299" t="s">
        <v>697</v>
      </c>
      <c r="E1299" t="s">
        <v>691</v>
      </c>
      <c r="F1299">
        <v>4</v>
      </c>
      <c r="G1299">
        <v>2</v>
      </c>
      <c r="H1299">
        <v>3</v>
      </c>
      <c r="I1299">
        <v>188.78</v>
      </c>
      <c r="J1299">
        <v>2</v>
      </c>
      <c r="K1299">
        <v>30</v>
      </c>
      <c r="L1299">
        <v>39.700000000000003</v>
      </c>
      <c r="M1299" t="s">
        <v>345</v>
      </c>
      <c r="N1299">
        <v>22</v>
      </c>
    </row>
    <row r="1300" spans="1:14">
      <c r="A1300" s="175">
        <v>10400</v>
      </c>
      <c r="B1300" s="175">
        <v>37233</v>
      </c>
      <c r="C1300" s="175">
        <v>52320</v>
      </c>
      <c r="D1300" t="s">
        <v>697</v>
      </c>
      <c r="E1300" t="s">
        <v>688</v>
      </c>
      <c r="F1300">
        <v>15</v>
      </c>
      <c r="G1300">
        <v>0</v>
      </c>
      <c r="H1300">
        <v>0</v>
      </c>
      <c r="I1300">
        <v>88.68</v>
      </c>
      <c r="J1300">
        <v>0</v>
      </c>
      <c r="K1300">
        <v>11</v>
      </c>
      <c r="L1300">
        <v>31.06</v>
      </c>
      <c r="M1300" t="s">
        <v>345</v>
      </c>
      <c r="N1300">
        <v>25</v>
      </c>
    </row>
    <row r="1301" spans="1:14">
      <c r="A1301" s="175">
        <v>10400</v>
      </c>
      <c r="B1301" s="175">
        <v>57816</v>
      </c>
      <c r="C1301" s="175">
        <v>82047</v>
      </c>
      <c r="D1301" t="s">
        <v>687</v>
      </c>
      <c r="E1301" t="s">
        <v>688</v>
      </c>
      <c r="F1301">
        <v>3</v>
      </c>
      <c r="G1301">
        <v>0</v>
      </c>
      <c r="H1301">
        <v>1</v>
      </c>
      <c r="I1301">
        <v>176.66</v>
      </c>
      <c r="J1301">
        <v>0</v>
      </c>
      <c r="K1301">
        <v>12</v>
      </c>
      <c r="L1301">
        <v>30.67</v>
      </c>
      <c r="M1301" t="s">
        <v>345</v>
      </c>
      <c r="N1301">
        <v>8</v>
      </c>
    </row>
    <row r="1302" spans="1:14">
      <c r="A1302" s="175">
        <v>10400</v>
      </c>
      <c r="B1302" s="175">
        <v>51200</v>
      </c>
      <c r="C1302" s="175">
        <v>76125</v>
      </c>
      <c r="D1302" t="s">
        <v>697</v>
      </c>
      <c r="E1302" t="s">
        <v>688</v>
      </c>
      <c r="F1302">
        <v>12</v>
      </c>
      <c r="G1302">
        <v>0</v>
      </c>
      <c r="H1302">
        <v>0</v>
      </c>
      <c r="I1302">
        <v>132.37</v>
      </c>
      <c r="J1302">
        <v>0</v>
      </c>
      <c r="K1302">
        <v>16</v>
      </c>
      <c r="M1302" t="s">
        <v>334</v>
      </c>
      <c r="N1302">
        <v>9</v>
      </c>
    </row>
    <row r="1303" spans="1:14">
      <c r="A1303" s="175">
        <v>10400</v>
      </c>
      <c r="B1303" s="175">
        <v>39821</v>
      </c>
      <c r="C1303" s="175">
        <v>54040</v>
      </c>
      <c r="D1303" t="s">
        <v>687</v>
      </c>
      <c r="E1303" t="s">
        <v>694</v>
      </c>
      <c r="F1303">
        <v>21</v>
      </c>
      <c r="G1303">
        <v>1</v>
      </c>
      <c r="H1303">
        <v>0</v>
      </c>
      <c r="I1303">
        <v>231.61</v>
      </c>
      <c r="J1303">
        <v>1</v>
      </c>
      <c r="K1303">
        <v>18</v>
      </c>
      <c r="L1303">
        <v>36.44</v>
      </c>
      <c r="M1303" t="s">
        <v>345</v>
      </c>
      <c r="N1303">
        <v>14</v>
      </c>
    </row>
    <row r="1304" spans="1:14">
      <c r="A1304" s="175">
        <v>10400</v>
      </c>
      <c r="B1304" s="175">
        <v>78320</v>
      </c>
      <c r="C1304" s="175">
        <v>100017</v>
      </c>
      <c r="D1304" t="s">
        <v>697</v>
      </c>
      <c r="E1304" t="s">
        <v>688</v>
      </c>
      <c r="F1304">
        <v>10</v>
      </c>
      <c r="G1304">
        <v>0</v>
      </c>
      <c r="H1304">
        <v>0</v>
      </c>
      <c r="I1304">
        <v>167.42</v>
      </c>
      <c r="J1304">
        <v>4</v>
      </c>
      <c r="K1304">
        <v>21</v>
      </c>
      <c r="L1304">
        <v>41.97</v>
      </c>
      <c r="M1304" t="s">
        <v>345</v>
      </c>
      <c r="N1304">
        <v>32</v>
      </c>
    </row>
    <row r="1305" spans="1:14">
      <c r="A1305" s="175">
        <v>10400</v>
      </c>
      <c r="B1305" s="175">
        <v>42714</v>
      </c>
      <c r="C1305" s="175">
        <v>72322</v>
      </c>
      <c r="D1305" t="s">
        <v>697</v>
      </c>
      <c r="E1305" t="s">
        <v>688</v>
      </c>
      <c r="F1305">
        <v>12</v>
      </c>
      <c r="G1305">
        <v>0</v>
      </c>
      <c r="H1305">
        <v>0</v>
      </c>
      <c r="I1305">
        <v>105.07</v>
      </c>
      <c r="J1305">
        <v>6</v>
      </c>
      <c r="K1305">
        <v>15</v>
      </c>
      <c r="L1305">
        <v>41.26</v>
      </c>
      <c r="M1305" t="s">
        <v>334</v>
      </c>
      <c r="N1305">
        <v>14</v>
      </c>
    </row>
    <row r="1306" spans="1:14">
      <c r="A1306" s="175">
        <v>10400</v>
      </c>
      <c r="B1306" s="175">
        <v>45710</v>
      </c>
      <c r="C1306" s="175">
        <v>55299</v>
      </c>
      <c r="D1306" t="s">
        <v>697</v>
      </c>
      <c r="E1306" t="s">
        <v>691</v>
      </c>
      <c r="F1306">
        <v>0</v>
      </c>
      <c r="G1306">
        <v>0</v>
      </c>
      <c r="H1306">
        <v>0</v>
      </c>
      <c r="I1306">
        <v>166.37</v>
      </c>
      <c r="J1306">
        <v>0</v>
      </c>
      <c r="K1306">
        <v>20</v>
      </c>
      <c r="L1306">
        <v>34.54</v>
      </c>
      <c r="M1306" t="s">
        <v>345</v>
      </c>
      <c r="N1306">
        <v>19</v>
      </c>
    </row>
    <row r="1307" spans="1:14">
      <c r="A1307" s="175">
        <v>10400</v>
      </c>
      <c r="B1307" s="175">
        <v>11426</v>
      </c>
      <c r="C1307" s="175">
        <v>69294</v>
      </c>
      <c r="D1307" t="s">
        <v>697</v>
      </c>
      <c r="E1307" t="s">
        <v>695</v>
      </c>
      <c r="F1307">
        <v>20</v>
      </c>
      <c r="G1307">
        <v>0</v>
      </c>
      <c r="H1307">
        <v>1</v>
      </c>
      <c r="I1307">
        <v>396.93</v>
      </c>
      <c r="J1307">
        <v>1</v>
      </c>
      <c r="K1307">
        <v>11</v>
      </c>
      <c r="L1307">
        <v>20.29</v>
      </c>
      <c r="M1307" t="s">
        <v>345</v>
      </c>
      <c r="N1307">
        <v>32</v>
      </c>
    </row>
    <row r="1308" spans="1:14">
      <c r="A1308" s="175">
        <v>10500</v>
      </c>
      <c r="C1308" s="175">
        <v>53907</v>
      </c>
      <c r="D1308" t="s">
        <v>687</v>
      </c>
      <c r="E1308" t="s">
        <v>688</v>
      </c>
      <c r="F1308">
        <v>10</v>
      </c>
      <c r="G1308">
        <v>0</v>
      </c>
      <c r="H1308">
        <v>0</v>
      </c>
      <c r="I1308">
        <v>308.20999999999998</v>
      </c>
      <c r="J1308">
        <v>2</v>
      </c>
      <c r="K1308">
        <v>13</v>
      </c>
      <c r="L1308">
        <v>34.409999999999997</v>
      </c>
      <c r="M1308" t="s">
        <v>345</v>
      </c>
      <c r="N1308">
        <v>22</v>
      </c>
    </row>
    <row r="1309" spans="1:14">
      <c r="A1309" s="175">
        <v>10500</v>
      </c>
      <c r="B1309" s="175">
        <v>60145</v>
      </c>
      <c r="C1309" s="175">
        <v>63268</v>
      </c>
      <c r="D1309" t="s">
        <v>687</v>
      </c>
      <c r="E1309" t="s">
        <v>688</v>
      </c>
      <c r="F1309">
        <v>4</v>
      </c>
      <c r="G1309">
        <v>0</v>
      </c>
      <c r="H1309">
        <v>0</v>
      </c>
      <c r="I1309">
        <v>122.5</v>
      </c>
      <c r="J1309">
        <v>0</v>
      </c>
      <c r="K1309">
        <v>34</v>
      </c>
      <c r="L1309">
        <v>36.74</v>
      </c>
      <c r="M1309" t="s">
        <v>345</v>
      </c>
      <c r="N1309">
        <v>11</v>
      </c>
    </row>
    <row r="1310" spans="1:14">
      <c r="A1310" s="175">
        <v>10500</v>
      </c>
      <c r="B1310" s="175">
        <v>64295</v>
      </c>
      <c r="C1310" s="175">
        <v>73594</v>
      </c>
      <c r="D1310" t="s">
        <v>697</v>
      </c>
      <c r="F1310">
        <v>19</v>
      </c>
      <c r="G1310">
        <v>0</v>
      </c>
      <c r="H1310">
        <v>0</v>
      </c>
      <c r="I1310">
        <v>157.25</v>
      </c>
      <c r="J1310">
        <v>0</v>
      </c>
      <c r="K1310">
        <v>11</v>
      </c>
      <c r="L1310">
        <v>33.56</v>
      </c>
      <c r="M1310" t="s">
        <v>345</v>
      </c>
      <c r="N1310">
        <v>19</v>
      </c>
    </row>
    <row r="1311" spans="1:14">
      <c r="A1311" s="175">
        <v>10500</v>
      </c>
      <c r="B1311" s="175">
        <v>154434</v>
      </c>
      <c r="C1311" s="175">
        <v>179486</v>
      </c>
      <c r="D1311" t="s">
        <v>687</v>
      </c>
      <c r="E1311" t="s">
        <v>691</v>
      </c>
      <c r="F1311">
        <v>5</v>
      </c>
      <c r="G1311">
        <v>0</v>
      </c>
      <c r="H1311">
        <v>0</v>
      </c>
      <c r="I1311">
        <v>182.35</v>
      </c>
      <c r="J1311">
        <v>1</v>
      </c>
      <c r="K1311">
        <v>55</v>
      </c>
      <c r="L1311">
        <v>34.979999999999997</v>
      </c>
      <c r="M1311" t="s">
        <v>345</v>
      </c>
      <c r="N1311">
        <v>26</v>
      </c>
    </row>
    <row r="1312" spans="1:14">
      <c r="A1312" s="175">
        <v>10500</v>
      </c>
      <c r="B1312" s="175">
        <v>64331</v>
      </c>
      <c r="C1312" s="175">
        <v>65040</v>
      </c>
      <c r="D1312" t="s">
        <v>687</v>
      </c>
      <c r="E1312" t="s">
        <v>688</v>
      </c>
      <c r="F1312">
        <v>4</v>
      </c>
      <c r="G1312">
        <v>0</v>
      </c>
      <c r="H1312">
        <v>0</v>
      </c>
      <c r="I1312">
        <v>66.540000000000006</v>
      </c>
      <c r="J1312">
        <v>1</v>
      </c>
      <c r="K1312">
        <v>20</v>
      </c>
      <c r="L1312">
        <v>42.33</v>
      </c>
      <c r="M1312" t="s">
        <v>345</v>
      </c>
      <c r="N1312">
        <v>32</v>
      </c>
    </row>
    <row r="1313" spans="1:14">
      <c r="A1313" s="175">
        <v>10500</v>
      </c>
      <c r="C1313" s="175">
        <v>73388</v>
      </c>
      <c r="D1313" t="s">
        <v>687</v>
      </c>
      <c r="E1313" t="s">
        <v>688</v>
      </c>
      <c r="G1313">
        <v>0</v>
      </c>
      <c r="H1313">
        <v>0</v>
      </c>
      <c r="I1313">
        <v>367.23</v>
      </c>
      <c r="J1313">
        <v>0</v>
      </c>
      <c r="K1313">
        <v>7</v>
      </c>
      <c r="L1313">
        <v>36.840000000000003</v>
      </c>
      <c r="M1313" t="s">
        <v>345</v>
      </c>
      <c r="N1313">
        <v>0</v>
      </c>
    </row>
    <row r="1314" spans="1:14">
      <c r="A1314" s="175">
        <v>10500</v>
      </c>
      <c r="B1314" s="175">
        <v>13694</v>
      </c>
      <c r="C1314" s="175">
        <v>87580</v>
      </c>
      <c r="D1314" t="s">
        <v>697</v>
      </c>
      <c r="E1314" t="s">
        <v>688</v>
      </c>
      <c r="F1314">
        <v>8</v>
      </c>
      <c r="G1314">
        <v>0</v>
      </c>
      <c r="H1314">
        <v>0</v>
      </c>
      <c r="I1314">
        <v>258.55</v>
      </c>
      <c r="J1314">
        <v>0</v>
      </c>
      <c r="K1314">
        <v>14</v>
      </c>
      <c r="L1314">
        <v>20.260000000000002</v>
      </c>
      <c r="M1314" t="s">
        <v>345</v>
      </c>
      <c r="N1314">
        <v>6</v>
      </c>
    </row>
    <row r="1315" spans="1:14">
      <c r="A1315" s="175">
        <v>10500</v>
      </c>
      <c r="B1315" s="175">
        <v>26000</v>
      </c>
      <c r="C1315" s="175">
        <v>39000</v>
      </c>
      <c r="D1315" t="s">
        <v>697</v>
      </c>
      <c r="E1315" t="s">
        <v>688</v>
      </c>
      <c r="F1315">
        <v>9</v>
      </c>
      <c r="H1315">
        <v>1</v>
      </c>
      <c r="I1315">
        <v>152.22999999999999</v>
      </c>
      <c r="J1315">
        <v>7</v>
      </c>
      <c r="K1315">
        <v>29</v>
      </c>
      <c r="M1315" t="s">
        <v>345</v>
      </c>
      <c r="N1315">
        <v>11</v>
      </c>
    </row>
    <row r="1316" spans="1:14">
      <c r="A1316" s="175">
        <v>10500</v>
      </c>
      <c r="B1316" s="175">
        <v>88829</v>
      </c>
      <c r="C1316" s="175">
        <v>114962</v>
      </c>
      <c r="D1316" t="s">
        <v>697</v>
      </c>
      <c r="E1316" t="s">
        <v>688</v>
      </c>
      <c r="F1316">
        <v>13</v>
      </c>
      <c r="G1316">
        <v>0</v>
      </c>
      <c r="H1316">
        <v>0</v>
      </c>
      <c r="I1316">
        <v>206.21</v>
      </c>
      <c r="J1316">
        <v>3</v>
      </c>
      <c r="K1316">
        <v>15</v>
      </c>
      <c r="L1316">
        <v>37.86</v>
      </c>
      <c r="M1316" t="s">
        <v>345</v>
      </c>
      <c r="N1316">
        <v>17</v>
      </c>
    </row>
    <row r="1317" spans="1:14">
      <c r="A1317" s="175">
        <v>10500</v>
      </c>
      <c r="B1317" s="175">
        <v>53537</v>
      </c>
      <c r="C1317" s="175">
        <v>66674</v>
      </c>
      <c r="D1317" t="s">
        <v>697</v>
      </c>
      <c r="E1317" t="s">
        <v>691</v>
      </c>
      <c r="F1317">
        <v>4</v>
      </c>
      <c r="G1317">
        <v>0</v>
      </c>
      <c r="H1317">
        <v>0</v>
      </c>
      <c r="I1317">
        <v>83.5</v>
      </c>
      <c r="J1317">
        <v>2</v>
      </c>
      <c r="K1317">
        <v>11</v>
      </c>
      <c r="L1317">
        <v>37.1</v>
      </c>
      <c r="M1317" t="s">
        <v>345</v>
      </c>
      <c r="N1317">
        <v>11</v>
      </c>
    </row>
    <row r="1318" spans="1:14">
      <c r="A1318" s="175">
        <v>10500</v>
      </c>
      <c r="B1318" s="175">
        <v>41467</v>
      </c>
      <c r="C1318" s="175">
        <v>58329</v>
      </c>
      <c r="D1318" t="s">
        <v>697</v>
      </c>
      <c r="E1318" t="s">
        <v>694</v>
      </c>
      <c r="F1318">
        <v>2</v>
      </c>
      <c r="G1318">
        <v>0</v>
      </c>
      <c r="H1318">
        <v>0</v>
      </c>
      <c r="I1318">
        <v>187.71</v>
      </c>
      <c r="J1318">
        <v>0</v>
      </c>
      <c r="K1318">
        <v>22</v>
      </c>
      <c r="L1318">
        <v>27.86</v>
      </c>
      <c r="M1318" t="s">
        <v>345</v>
      </c>
      <c r="N1318">
        <v>25</v>
      </c>
    </row>
    <row r="1319" spans="1:14">
      <c r="A1319" s="175">
        <v>10500</v>
      </c>
      <c r="B1319" s="175">
        <v>57880</v>
      </c>
      <c r="C1319" s="175">
        <v>66802</v>
      </c>
      <c r="D1319" t="s">
        <v>697</v>
      </c>
      <c r="E1319" t="s">
        <v>688</v>
      </c>
      <c r="F1319">
        <v>2</v>
      </c>
      <c r="G1319">
        <v>0</v>
      </c>
      <c r="H1319">
        <v>0</v>
      </c>
      <c r="I1319">
        <v>94.6</v>
      </c>
      <c r="J1319">
        <v>8</v>
      </c>
      <c r="K1319">
        <v>21</v>
      </c>
      <c r="L1319">
        <v>45.46</v>
      </c>
      <c r="M1319" t="s">
        <v>334</v>
      </c>
      <c r="N1319">
        <v>15</v>
      </c>
    </row>
    <row r="1320" spans="1:14">
      <c r="A1320" s="175">
        <v>10500</v>
      </c>
      <c r="B1320" s="175">
        <v>63130</v>
      </c>
      <c r="C1320" s="175">
        <v>71387</v>
      </c>
      <c r="D1320" t="s">
        <v>697</v>
      </c>
      <c r="E1320" t="s">
        <v>688</v>
      </c>
      <c r="F1320">
        <v>3</v>
      </c>
      <c r="G1320">
        <v>0</v>
      </c>
      <c r="H1320">
        <v>2</v>
      </c>
      <c r="I1320">
        <v>305.56</v>
      </c>
      <c r="J1320">
        <v>0</v>
      </c>
      <c r="K1320">
        <v>10</v>
      </c>
      <c r="L1320">
        <v>32.18</v>
      </c>
      <c r="M1320" t="s">
        <v>345</v>
      </c>
      <c r="N1320">
        <v>18</v>
      </c>
    </row>
    <row r="1321" spans="1:14">
      <c r="A1321" s="175">
        <v>10500</v>
      </c>
      <c r="B1321" s="175">
        <v>57372</v>
      </c>
      <c r="C1321" s="175">
        <v>67960</v>
      </c>
      <c r="D1321" t="s">
        <v>697</v>
      </c>
      <c r="E1321" t="s">
        <v>695</v>
      </c>
      <c r="F1321">
        <v>1.5</v>
      </c>
      <c r="G1321">
        <v>0</v>
      </c>
      <c r="H1321">
        <v>0</v>
      </c>
      <c r="I1321">
        <v>158.27000000000001</v>
      </c>
      <c r="J1321">
        <v>2</v>
      </c>
      <c r="K1321">
        <v>35</v>
      </c>
      <c r="M1321" t="s">
        <v>345</v>
      </c>
      <c r="N1321">
        <v>0</v>
      </c>
    </row>
    <row r="1322" spans="1:14">
      <c r="A1322" s="175">
        <v>10500</v>
      </c>
      <c r="C1322" s="175">
        <v>18600</v>
      </c>
      <c r="D1322" t="s">
        <v>687</v>
      </c>
      <c r="E1322" t="s">
        <v>688</v>
      </c>
      <c r="F1322">
        <v>24</v>
      </c>
      <c r="M1322" t="s">
        <v>334</v>
      </c>
      <c r="N1322">
        <v>31</v>
      </c>
    </row>
    <row r="1323" spans="1:14">
      <c r="A1323" s="175">
        <v>10500</v>
      </c>
      <c r="B1323" s="175">
        <v>74000</v>
      </c>
      <c r="C1323" s="175">
        <v>89000</v>
      </c>
      <c r="D1323" t="s">
        <v>697</v>
      </c>
      <c r="E1323" t="s">
        <v>694</v>
      </c>
      <c r="F1323">
        <v>6</v>
      </c>
      <c r="G1323">
        <v>0</v>
      </c>
      <c r="H1323">
        <v>0</v>
      </c>
      <c r="I1323">
        <v>138.03</v>
      </c>
      <c r="J1323">
        <v>2</v>
      </c>
      <c r="K1323">
        <v>27</v>
      </c>
      <c r="M1323" t="s">
        <v>345</v>
      </c>
      <c r="N1323">
        <v>23</v>
      </c>
    </row>
    <row r="1324" spans="1:14">
      <c r="A1324" s="175">
        <v>10500</v>
      </c>
      <c r="B1324" s="175">
        <v>41500</v>
      </c>
      <c r="C1324" s="175">
        <v>56247</v>
      </c>
      <c r="D1324" t="s">
        <v>697</v>
      </c>
      <c r="E1324" t="s">
        <v>688</v>
      </c>
      <c r="F1324">
        <v>8</v>
      </c>
      <c r="G1324">
        <v>0</v>
      </c>
      <c r="H1324">
        <v>1</v>
      </c>
      <c r="I1324">
        <v>70.03</v>
      </c>
      <c r="J1324">
        <v>2</v>
      </c>
      <c r="K1324">
        <v>24</v>
      </c>
      <c r="M1324" t="s">
        <v>334</v>
      </c>
      <c r="N1324">
        <v>11</v>
      </c>
    </row>
    <row r="1325" spans="1:14">
      <c r="A1325" s="175">
        <v>10500</v>
      </c>
      <c r="B1325" s="175">
        <v>30922</v>
      </c>
      <c r="C1325" s="175">
        <v>57682</v>
      </c>
      <c r="E1325" t="s">
        <v>688</v>
      </c>
      <c r="F1325">
        <v>30</v>
      </c>
      <c r="G1325">
        <v>0</v>
      </c>
      <c r="H1325">
        <v>0</v>
      </c>
      <c r="I1325">
        <v>241.46</v>
      </c>
      <c r="J1325">
        <v>0</v>
      </c>
      <c r="K1325">
        <v>19</v>
      </c>
      <c r="L1325">
        <v>23.24</v>
      </c>
      <c r="M1325" t="s">
        <v>345</v>
      </c>
      <c r="N1325">
        <v>12</v>
      </c>
    </row>
    <row r="1326" spans="1:14">
      <c r="A1326" s="175">
        <v>10500</v>
      </c>
      <c r="B1326" s="175">
        <v>69656</v>
      </c>
      <c r="C1326" s="175">
        <v>88198</v>
      </c>
      <c r="D1326" t="s">
        <v>697</v>
      </c>
      <c r="E1326" t="s">
        <v>691</v>
      </c>
      <c r="F1326">
        <v>15</v>
      </c>
      <c r="G1326">
        <v>0</v>
      </c>
      <c r="H1326">
        <v>0</v>
      </c>
      <c r="I1326">
        <v>97.32</v>
      </c>
      <c r="J1326">
        <v>0</v>
      </c>
      <c r="K1326">
        <v>8</v>
      </c>
      <c r="L1326">
        <v>27.32</v>
      </c>
      <c r="M1326" t="s">
        <v>345</v>
      </c>
      <c r="N1326">
        <v>12</v>
      </c>
    </row>
    <row r="1327" spans="1:14">
      <c r="A1327" s="175">
        <v>10500</v>
      </c>
      <c r="B1327" s="175">
        <v>89000</v>
      </c>
      <c r="C1327" s="175">
        <v>268000</v>
      </c>
      <c r="D1327" t="s">
        <v>687</v>
      </c>
      <c r="E1327" t="s">
        <v>695</v>
      </c>
      <c r="G1327">
        <v>4</v>
      </c>
      <c r="I1327">
        <v>120.8</v>
      </c>
      <c r="J1327">
        <v>2</v>
      </c>
      <c r="K1327">
        <v>15</v>
      </c>
      <c r="M1327" t="s">
        <v>334</v>
      </c>
      <c r="N1327">
        <v>10</v>
      </c>
    </row>
    <row r="1328" spans="1:14">
      <c r="A1328" s="175">
        <v>10500</v>
      </c>
      <c r="B1328" s="175">
        <v>42003</v>
      </c>
      <c r="C1328" s="175">
        <v>53754</v>
      </c>
      <c r="D1328" t="s">
        <v>697</v>
      </c>
      <c r="E1328" t="s">
        <v>688</v>
      </c>
      <c r="F1328">
        <v>16</v>
      </c>
      <c r="G1328">
        <v>0</v>
      </c>
      <c r="H1328">
        <v>0</v>
      </c>
      <c r="I1328">
        <v>84.55</v>
      </c>
      <c r="J1328">
        <v>0</v>
      </c>
      <c r="K1328">
        <v>12</v>
      </c>
      <c r="L1328">
        <v>32.340000000000003</v>
      </c>
      <c r="M1328" t="s">
        <v>345</v>
      </c>
      <c r="N1328">
        <v>3</v>
      </c>
    </row>
    <row r="1329" spans="1:14">
      <c r="A1329" s="175">
        <v>10500</v>
      </c>
      <c r="B1329" s="175">
        <v>76729</v>
      </c>
      <c r="C1329" s="175">
        <v>102287</v>
      </c>
      <c r="D1329" t="s">
        <v>687</v>
      </c>
      <c r="E1329" t="s">
        <v>695</v>
      </c>
      <c r="F1329">
        <v>5</v>
      </c>
      <c r="G1329">
        <v>0</v>
      </c>
      <c r="H1329">
        <v>0</v>
      </c>
      <c r="I1329">
        <v>89.06</v>
      </c>
      <c r="J1329">
        <v>1</v>
      </c>
      <c r="K1329">
        <v>33</v>
      </c>
      <c r="L1329">
        <v>38.450000000000003</v>
      </c>
      <c r="M1329" t="s">
        <v>345</v>
      </c>
      <c r="N1329">
        <v>23</v>
      </c>
    </row>
    <row r="1330" spans="1:14">
      <c r="A1330" s="175">
        <v>10500</v>
      </c>
      <c r="B1330" s="175">
        <v>74814</v>
      </c>
      <c r="C1330" s="175">
        <v>98132</v>
      </c>
      <c r="D1330" t="s">
        <v>687</v>
      </c>
      <c r="E1330" t="s">
        <v>695</v>
      </c>
      <c r="F1330">
        <v>8</v>
      </c>
      <c r="G1330">
        <v>0</v>
      </c>
      <c r="H1330">
        <v>0</v>
      </c>
      <c r="I1330">
        <v>164.33</v>
      </c>
      <c r="J1330">
        <v>0</v>
      </c>
      <c r="K1330">
        <v>34</v>
      </c>
      <c r="L1330">
        <v>32.380000000000003</v>
      </c>
      <c r="M1330" t="s">
        <v>345</v>
      </c>
      <c r="N1330">
        <v>1</v>
      </c>
    </row>
    <row r="1331" spans="1:14">
      <c r="A1331" s="175">
        <v>10500</v>
      </c>
      <c r="B1331" s="175">
        <v>55267</v>
      </c>
      <c r="C1331" s="175">
        <v>65160</v>
      </c>
      <c r="D1331" t="s">
        <v>697</v>
      </c>
      <c r="E1331" t="s">
        <v>688</v>
      </c>
      <c r="F1331">
        <v>1</v>
      </c>
      <c r="G1331">
        <v>0</v>
      </c>
      <c r="H1331">
        <v>0</v>
      </c>
      <c r="I1331">
        <v>108.28</v>
      </c>
      <c r="J1331">
        <v>8</v>
      </c>
      <c r="K1331">
        <v>22</v>
      </c>
      <c r="L1331">
        <v>47.08</v>
      </c>
      <c r="M1331" t="s">
        <v>334</v>
      </c>
      <c r="N1331">
        <v>15</v>
      </c>
    </row>
    <row r="1332" spans="1:14">
      <c r="A1332" s="175">
        <v>10500</v>
      </c>
      <c r="B1332" s="175">
        <v>47483</v>
      </c>
      <c r="C1332" s="175">
        <v>53877</v>
      </c>
      <c r="D1332" t="s">
        <v>697</v>
      </c>
      <c r="F1332">
        <v>9</v>
      </c>
      <c r="G1332">
        <v>0</v>
      </c>
      <c r="H1332">
        <v>0</v>
      </c>
      <c r="I1332">
        <v>117.05</v>
      </c>
      <c r="J1332">
        <v>0</v>
      </c>
      <c r="K1332">
        <v>26</v>
      </c>
      <c r="L1332">
        <v>21.45</v>
      </c>
      <c r="M1332" t="s">
        <v>345</v>
      </c>
      <c r="N1332">
        <v>14</v>
      </c>
    </row>
    <row r="1333" spans="1:14">
      <c r="A1333" s="175">
        <v>10500</v>
      </c>
      <c r="B1333" s="175">
        <v>34044</v>
      </c>
      <c r="C1333" s="175">
        <v>55784</v>
      </c>
      <c r="D1333" t="s">
        <v>697</v>
      </c>
      <c r="E1333" t="s">
        <v>688</v>
      </c>
      <c r="F1333">
        <v>10</v>
      </c>
      <c r="G1333">
        <v>0</v>
      </c>
      <c r="H1333">
        <v>0</v>
      </c>
      <c r="I1333">
        <v>245.13</v>
      </c>
      <c r="J1333">
        <v>1</v>
      </c>
      <c r="K1333">
        <v>32</v>
      </c>
      <c r="L1333">
        <v>36.35</v>
      </c>
      <c r="M1333" t="s">
        <v>345</v>
      </c>
      <c r="N1333">
        <v>8</v>
      </c>
    </row>
    <row r="1334" spans="1:14">
      <c r="A1334" s="175">
        <v>10500</v>
      </c>
      <c r="B1334" s="175">
        <v>12630</v>
      </c>
      <c r="C1334" s="175">
        <v>32220</v>
      </c>
      <c r="L1334">
        <v>34.35</v>
      </c>
      <c r="M1334" t="s">
        <v>345</v>
      </c>
      <c r="N1334">
        <v>13</v>
      </c>
    </row>
    <row r="1335" spans="1:14">
      <c r="A1335" s="175">
        <v>10500</v>
      </c>
      <c r="B1335" s="175">
        <v>27180</v>
      </c>
      <c r="C1335" s="175">
        <v>86978</v>
      </c>
      <c r="D1335" t="s">
        <v>687</v>
      </c>
      <c r="E1335" t="s">
        <v>695</v>
      </c>
      <c r="F1335">
        <v>22</v>
      </c>
      <c r="G1335">
        <v>0</v>
      </c>
      <c r="H1335">
        <v>0</v>
      </c>
      <c r="I1335">
        <v>230.72</v>
      </c>
      <c r="J1335">
        <v>0</v>
      </c>
      <c r="K1335">
        <v>10</v>
      </c>
      <c r="L1335">
        <v>25.75</v>
      </c>
      <c r="M1335" t="s">
        <v>345</v>
      </c>
      <c r="N1335">
        <v>3</v>
      </c>
    </row>
    <row r="1336" spans="1:14">
      <c r="A1336" s="175">
        <v>10600</v>
      </c>
      <c r="B1336" s="175">
        <v>47701</v>
      </c>
      <c r="C1336" s="175">
        <v>66500</v>
      </c>
      <c r="D1336" t="s">
        <v>697</v>
      </c>
      <c r="E1336" t="s">
        <v>688</v>
      </c>
      <c r="F1336">
        <v>10</v>
      </c>
      <c r="G1336">
        <v>0</v>
      </c>
      <c r="H1336">
        <v>0</v>
      </c>
      <c r="I1336">
        <v>103.01</v>
      </c>
      <c r="J1336">
        <v>0</v>
      </c>
      <c r="K1336">
        <v>23</v>
      </c>
      <c r="L1336">
        <v>37.31</v>
      </c>
      <c r="M1336" t="s">
        <v>345</v>
      </c>
      <c r="N1336">
        <v>6</v>
      </c>
    </row>
    <row r="1337" spans="1:14">
      <c r="A1337" s="175">
        <v>10600</v>
      </c>
      <c r="B1337" s="175">
        <v>37742</v>
      </c>
      <c r="C1337" s="175">
        <v>64334</v>
      </c>
      <c r="D1337" t="s">
        <v>697</v>
      </c>
      <c r="E1337" t="s">
        <v>694</v>
      </c>
      <c r="L1337">
        <v>37.54</v>
      </c>
      <c r="M1337" t="s">
        <v>345</v>
      </c>
      <c r="N1337">
        <v>3</v>
      </c>
    </row>
    <row r="1338" spans="1:14">
      <c r="A1338" s="175">
        <v>10600</v>
      </c>
      <c r="B1338" s="175">
        <v>80386</v>
      </c>
      <c r="C1338" s="175">
        <v>106526</v>
      </c>
      <c r="D1338" t="s">
        <v>687</v>
      </c>
      <c r="E1338" t="s">
        <v>695</v>
      </c>
      <c r="F1338">
        <v>1</v>
      </c>
      <c r="G1338">
        <v>0</v>
      </c>
      <c r="H1338">
        <v>0</v>
      </c>
      <c r="I1338">
        <v>64.069999999999993</v>
      </c>
      <c r="J1338">
        <v>1</v>
      </c>
      <c r="K1338">
        <v>19</v>
      </c>
      <c r="L1338">
        <v>34.1</v>
      </c>
      <c r="M1338" t="s">
        <v>345</v>
      </c>
      <c r="N1338">
        <v>2</v>
      </c>
    </row>
    <row r="1339" spans="1:14">
      <c r="A1339" s="175">
        <v>10600</v>
      </c>
      <c r="B1339" s="175">
        <v>31216</v>
      </c>
      <c r="C1339" s="175">
        <v>44716</v>
      </c>
      <c r="D1339" t="s">
        <v>697</v>
      </c>
      <c r="E1339" t="s">
        <v>688</v>
      </c>
      <c r="F1339">
        <v>8</v>
      </c>
      <c r="H1339">
        <v>1</v>
      </c>
      <c r="I1339">
        <v>149.19</v>
      </c>
      <c r="J1339">
        <v>6</v>
      </c>
      <c r="K1339">
        <v>29</v>
      </c>
      <c r="L1339">
        <v>37.880000000000003</v>
      </c>
      <c r="M1339" t="s">
        <v>345</v>
      </c>
      <c r="N1339">
        <v>12</v>
      </c>
    </row>
    <row r="1340" spans="1:14">
      <c r="A1340" s="175">
        <v>10600</v>
      </c>
      <c r="B1340" s="175">
        <v>82894</v>
      </c>
      <c r="C1340" s="175">
        <v>124359</v>
      </c>
      <c r="D1340" t="s">
        <v>687</v>
      </c>
      <c r="E1340" t="s">
        <v>688</v>
      </c>
      <c r="F1340">
        <v>7</v>
      </c>
      <c r="L1340">
        <v>40.33</v>
      </c>
      <c r="M1340" t="s">
        <v>345</v>
      </c>
      <c r="N1340">
        <v>16</v>
      </c>
    </row>
    <row r="1341" spans="1:14">
      <c r="A1341" s="175">
        <v>10600</v>
      </c>
      <c r="B1341" s="175">
        <v>54344</v>
      </c>
      <c r="C1341" s="175">
        <v>92742</v>
      </c>
      <c r="D1341" t="s">
        <v>687</v>
      </c>
      <c r="E1341" t="s">
        <v>688</v>
      </c>
      <c r="F1341">
        <v>19</v>
      </c>
      <c r="G1341">
        <v>0</v>
      </c>
      <c r="H1341">
        <v>0</v>
      </c>
      <c r="I1341">
        <v>171.21</v>
      </c>
      <c r="J1341">
        <v>0</v>
      </c>
      <c r="K1341">
        <v>28</v>
      </c>
      <c r="L1341">
        <v>24.55</v>
      </c>
      <c r="M1341" t="s">
        <v>345</v>
      </c>
      <c r="N1341">
        <v>25</v>
      </c>
    </row>
    <row r="1342" spans="1:14">
      <c r="A1342" s="175">
        <v>10600</v>
      </c>
      <c r="B1342" s="175">
        <v>39061</v>
      </c>
      <c r="C1342" s="175">
        <v>50225</v>
      </c>
      <c r="D1342" t="s">
        <v>697</v>
      </c>
      <c r="E1342" t="s">
        <v>688</v>
      </c>
      <c r="F1342">
        <v>15</v>
      </c>
      <c r="G1342">
        <v>0</v>
      </c>
      <c r="H1342">
        <v>0</v>
      </c>
      <c r="I1342">
        <v>77.11</v>
      </c>
      <c r="J1342">
        <v>0</v>
      </c>
      <c r="K1342">
        <v>12</v>
      </c>
      <c r="L1342">
        <v>32.590000000000003</v>
      </c>
      <c r="M1342" t="s">
        <v>345</v>
      </c>
      <c r="N1342">
        <v>2</v>
      </c>
    </row>
    <row r="1343" spans="1:14">
      <c r="A1343" s="175">
        <v>10600</v>
      </c>
      <c r="B1343" s="175">
        <v>61294</v>
      </c>
      <c r="C1343" s="175">
        <v>82646</v>
      </c>
      <c r="D1343" t="s">
        <v>697</v>
      </c>
      <c r="E1343" t="s">
        <v>695</v>
      </c>
      <c r="F1343">
        <v>5</v>
      </c>
      <c r="G1343">
        <v>0</v>
      </c>
      <c r="H1343">
        <v>4</v>
      </c>
      <c r="I1343">
        <v>87.86</v>
      </c>
      <c r="J1343">
        <v>2</v>
      </c>
      <c r="K1343">
        <v>13</v>
      </c>
      <c r="L1343">
        <v>36.4</v>
      </c>
      <c r="M1343" t="s">
        <v>334</v>
      </c>
      <c r="N1343">
        <v>26</v>
      </c>
    </row>
    <row r="1344" spans="1:14">
      <c r="A1344" s="175">
        <v>10600</v>
      </c>
      <c r="B1344" s="175">
        <v>46589</v>
      </c>
      <c r="C1344" s="175">
        <v>64559</v>
      </c>
      <c r="D1344" t="s">
        <v>687</v>
      </c>
      <c r="E1344" t="s">
        <v>688</v>
      </c>
      <c r="F1344">
        <v>8</v>
      </c>
      <c r="G1344">
        <v>0</v>
      </c>
      <c r="H1344">
        <v>0</v>
      </c>
      <c r="I1344">
        <v>85.23</v>
      </c>
      <c r="J1344">
        <v>2</v>
      </c>
      <c r="K1344">
        <v>33</v>
      </c>
      <c r="L1344">
        <v>40.450000000000003</v>
      </c>
      <c r="M1344" t="s">
        <v>345</v>
      </c>
      <c r="N1344">
        <v>30</v>
      </c>
    </row>
    <row r="1345" spans="1:14">
      <c r="A1345" s="175">
        <v>10600</v>
      </c>
      <c r="B1345" s="175">
        <v>28264</v>
      </c>
      <c r="C1345" s="175">
        <v>86546</v>
      </c>
      <c r="D1345" t="s">
        <v>687</v>
      </c>
      <c r="E1345" t="s">
        <v>695</v>
      </c>
      <c r="F1345">
        <v>20</v>
      </c>
      <c r="G1345">
        <v>0</v>
      </c>
      <c r="H1345">
        <v>0</v>
      </c>
      <c r="I1345">
        <v>244.14</v>
      </c>
      <c r="J1345">
        <v>0</v>
      </c>
      <c r="K1345">
        <v>11</v>
      </c>
      <c r="L1345">
        <v>24.2</v>
      </c>
      <c r="M1345" t="s">
        <v>345</v>
      </c>
      <c r="N1345">
        <v>9</v>
      </c>
    </row>
    <row r="1346" spans="1:14">
      <c r="A1346" s="175">
        <v>10600</v>
      </c>
      <c r="B1346" s="175">
        <v>44696</v>
      </c>
      <c r="C1346" s="175">
        <v>57686</v>
      </c>
      <c r="D1346" t="s">
        <v>697</v>
      </c>
      <c r="E1346" t="s">
        <v>691</v>
      </c>
      <c r="F1346">
        <v>0</v>
      </c>
      <c r="G1346">
        <v>0</v>
      </c>
      <c r="H1346">
        <v>0</v>
      </c>
      <c r="I1346">
        <v>170.34</v>
      </c>
      <c r="J1346">
        <v>0</v>
      </c>
      <c r="K1346">
        <v>20</v>
      </c>
      <c r="L1346">
        <v>37.79</v>
      </c>
      <c r="M1346" t="s">
        <v>345</v>
      </c>
      <c r="N1346">
        <v>25</v>
      </c>
    </row>
    <row r="1347" spans="1:14">
      <c r="A1347" s="175">
        <v>10600</v>
      </c>
      <c r="B1347" s="175">
        <v>61513</v>
      </c>
      <c r="C1347" s="175">
        <v>73143</v>
      </c>
      <c r="D1347" t="s">
        <v>697</v>
      </c>
      <c r="E1347" t="s">
        <v>695</v>
      </c>
      <c r="F1347">
        <v>2</v>
      </c>
      <c r="G1347">
        <v>0</v>
      </c>
      <c r="H1347">
        <v>0</v>
      </c>
      <c r="I1347">
        <v>164.57</v>
      </c>
      <c r="J1347">
        <v>2</v>
      </c>
      <c r="K1347">
        <v>34</v>
      </c>
      <c r="L1347">
        <v>43.2</v>
      </c>
      <c r="M1347" t="s">
        <v>345</v>
      </c>
      <c r="N1347">
        <v>17</v>
      </c>
    </row>
    <row r="1348" spans="1:14">
      <c r="A1348" s="175">
        <v>10600</v>
      </c>
      <c r="B1348" s="175">
        <v>82365</v>
      </c>
      <c r="C1348" s="175">
        <v>100272</v>
      </c>
      <c r="D1348" t="s">
        <v>697</v>
      </c>
      <c r="E1348" t="s">
        <v>695</v>
      </c>
      <c r="F1348">
        <v>3</v>
      </c>
      <c r="G1348">
        <v>1</v>
      </c>
      <c r="H1348">
        <v>0</v>
      </c>
      <c r="I1348">
        <v>122.48</v>
      </c>
      <c r="J1348">
        <v>0</v>
      </c>
      <c r="K1348">
        <v>26</v>
      </c>
      <c r="L1348">
        <v>33.65</v>
      </c>
      <c r="M1348" t="s">
        <v>345</v>
      </c>
      <c r="N1348">
        <v>22</v>
      </c>
    </row>
    <row r="1349" spans="1:14">
      <c r="A1349" s="175">
        <v>10600</v>
      </c>
      <c r="B1349" s="175">
        <v>81151</v>
      </c>
      <c r="C1349" s="175">
        <v>200459</v>
      </c>
      <c r="D1349" t="s">
        <v>687</v>
      </c>
      <c r="E1349" t="s">
        <v>696</v>
      </c>
      <c r="F1349">
        <v>14</v>
      </c>
      <c r="G1349">
        <v>0</v>
      </c>
      <c r="H1349">
        <v>0</v>
      </c>
      <c r="I1349">
        <v>9.5299999999999994</v>
      </c>
      <c r="K1349">
        <v>7</v>
      </c>
      <c r="L1349">
        <v>21.22</v>
      </c>
      <c r="M1349" t="s">
        <v>345</v>
      </c>
      <c r="N1349">
        <v>12</v>
      </c>
    </row>
    <row r="1350" spans="1:14">
      <c r="A1350" s="175">
        <v>10600</v>
      </c>
      <c r="B1350" s="175">
        <v>62909</v>
      </c>
      <c r="C1350" s="175">
        <v>81411</v>
      </c>
      <c r="D1350" t="s">
        <v>687</v>
      </c>
      <c r="E1350" t="s">
        <v>688</v>
      </c>
      <c r="F1350">
        <v>15</v>
      </c>
      <c r="G1350">
        <v>0</v>
      </c>
      <c r="H1350">
        <v>0</v>
      </c>
      <c r="I1350">
        <v>238.31</v>
      </c>
      <c r="J1350">
        <v>1</v>
      </c>
      <c r="K1350">
        <v>35</v>
      </c>
      <c r="L1350">
        <v>34.68</v>
      </c>
      <c r="M1350" t="s">
        <v>345</v>
      </c>
      <c r="N1350">
        <v>20</v>
      </c>
    </row>
    <row r="1351" spans="1:14">
      <c r="A1351" s="175">
        <v>10600</v>
      </c>
      <c r="B1351" s="175">
        <v>53200</v>
      </c>
      <c r="C1351" s="175">
        <v>71000</v>
      </c>
      <c r="D1351" t="s">
        <v>697</v>
      </c>
      <c r="E1351" t="s">
        <v>695</v>
      </c>
      <c r="F1351">
        <v>2</v>
      </c>
      <c r="G1351">
        <v>0</v>
      </c>
      <c r="H1351">
        <v>0</v>
      </c>
      <c r="I1351">
        <v>224.23</v>
      </c>
      <c r="J1351">
        <v>5</v>
      </c>
      <c r="K1351">
        <v>39</v>
      </c>
      <c r="M1351" t="s">
        <v>334</v>
      </c>
      <c r="N1351">
        <v>14</v>
      </c>
    </row>
    <row r="1352" spans="1:14">
      <c r="A1352" s="175">
        <v>10600</v>
      </c>
      <c r="B1352" s="175">
        <v>22000</v>
      </c>
      <c r="C1352" s="175">
        <v>35200</v>
      </c>
      <c r="D1352" t="s">
        <v>697</v>
      </c>
      <c r="E1352" t="s">
        <v>694</v>
      </c>
      <c r="F1352">
        <v>13</v>
      </c>
      <c r="G1352">
        <v>0</v>
      </c>
      <c r="H1352">
        <v>0</v>
      </c>
      <c r="I1352">
        <v>90.33</v>
      </c>
      <c r="J1352">
        <v>5</v>
      </c>
      <c r="K1352">
        <v>14</v>
      </c>
      <c r="M1352" t="s">
        <v>334</v>
      </c>
      <c r="N1352">
        <v>0</v>
      </c>
    </row>
    <row r="1353" spans="1:14">
      <c r="A1353" s="175">
        <v>10600</v>
      </c>
      <c r="B1353" s="175">
        <v>56814</v>
      </c>
      <c r="C1353" s="175">
        <v>66692</v>
      </c>
      <c r="D1353" t="s">
        <v>697</v>
      </c>
      <c r="E1353" t="s">
        <v>694</v>
      </c>
      <c r="F1353">
        <v>10</v>
      </c>
      <c r="G1353">
        <v>0</v>
      </c>
      <c r="H1353">
        <v>0</v>
      </c>
      <c r="I1353">
        <v>107.37</v>
      </c>
      <c r="J1353">
        <v>1</v>
      </c>
      <c r="K1353">
        <v>18</v>
      </c>
      <c r="L1353">
        <v>32.630000000000003</v>
      </c>
      <c r="M1353" t="s">
        <v>345</v>
      </c>
      <c r="N1353">
        <v>0</v>
      </c>
    </row>
    <row r="1354" spans="1:14">
      <c r="A1354" s="175">
        <v>10600</v>
      </c>
      <c r="B1354" s="175">
        <v>136820</v>
      </c>
      <c r="C1354" s="175">
        <v>201820</v>
      </c>
      <c r="D1354" t="s">
        <v>697</v>
      </c>
      <c r="E1354" t="s">
        <v>695</v>
      </c>
      <c r="F1354">
        <v>2</v>
      </c>
      <c r="G1354">
        <v>0</v>
      </c>
      <c r="H1354">
        <v>0</v>
      </c>
      <c r="I1354">
        <v>68.349999999999994</v>
      </c>
      <c r="J1354">
        <v>1</v>
      </c>
      <c r="K1354">
        <v>22</v>
      </c>
      <c r="L1354">
        <v>38.07</v>
      </c>
      <c r="M1354" t="s">
        <v>345</v>
      </c>
      <c r="N1354">
        <v>13</v>
      </c>
    </row>
    <row r="1355" spans="1:14">
      <c r="A1355" s="175">
        <v>10600</v>
      </c>
      <c r="B1355" s="175">
        <v>50662</v>
      </c>
      <c r="C1355" s="175">
        <v>62491</v>
      </c>
      <c r="D1355" t="s">
        <v>697</v>
      </c>
      <c r="E1355" t="s">
        <v>688</v>
      </c>
      <c r="F1355">
        <v>0</v>
      </c>
      <c r="G1355">
        <v>0</v>
      </c>
      <c r="H1355">
        <v>0</v>
      </c>
      <c r="I1355">
        <v>197.71</v>
      </c>
      <c r="J1355">
        <v>1</v>
      </c>
      <c r="K1355">
        <v>13</v>
      </c>
      <c r="L1355">
        <v>26.25</v>
      </c>
      <c r="M1355" t="s">
        <v>345</v>
      </c>
      <c r="N1355">
        <v>13</v>
      </c>
    </row>
    <row r="1356" spans="1:14">
      <c r="A1356" s="175">
        <v>10600</v>
      </c>
      <c r="B1356" s="175">
        <v>43676</v>
      </c>
      <c r="C1356" s="175">
        <v>61576</v>
      </c>
      <c r="D1356" t="s">
        <v>697</v>
      </c>
      <c r="E1356" t="s">
        <v>688</v>
      </c>
      <c r="F1356">
        <v>6</v>
      </c>
      <c r="G1356">
        <v>0</v>
      </c>
      <c r="H1356">
        <v>0</v>
      </c>
      <c r="I1356">
        <v>84.84</v>
      </c>
      <c r="J1356">
        <v>1</v>
      </c>
      <c r="K1356">
        <v>10</v>
      </c>
      <c r="L1356">
        <v>30.87</v>
      </c>
      <c r="M1356" t="s">
        <v>345</v>
      </c>
      <c r="N1356">
        <v>4</v>
      </c>
    </row>
    <row r="1357" spans="1:14">
      <c r="A1357" s="175">
        <v>10600</v>
      </c>
      <c r="B1357" s="175">
        <v>66590</v>
      </c>
      <c r="C1357" s="175">
        <v>77465</v>
      </c>
      <c r="D1357" t="s">
        <v>687</v>
      </c>
      <c r="E1357" t="s">
        <v>688</v>
      </c>
      <c r="F1357">
        <v>1</v>
      </c>
      <c r="G1357">
        <v>1</v>
      </c>
      <c r="H1357">
        <v>0</v>
      </c>
      <c r="I1357">
        <v>110.77</v>
      </c>
      <c r="J1357">
        <v>0</v>
      </c>
      <c r="K1357">
        <v>6</v>
      </c>
      <c r="L1357">
        <v>39.74</v>
      </c>
      <c r="M1357" t="s">
        <v>345</v>
      </c>
      <c r="N1357">
        <v>14</v>
      </c>
    </row>
    <row r="1358" spans="1:14">
      <c r="A1358" s="175">
        <v>10600</v>
      </c>
      <c r="B1358" s="175">
        <v>46972</v>
      </c>
      <c r="C1358" s="175">
        <v>80147</v>
      </c>
      <c r="D1358" t="s">
        <v>687</v>
      </c>
      <c r="E1358" t="s">
        <v>691</v>
      </c>
      <c r="F1358">
        <v>12</v>
      </c>
      <c r="G1358">
        <v>3</v>
      </c>
      <c r="H1358">
        <v>0</v>
      </c>
      <c r="I1358">
        <v>244.23</v>
      </c>
      <c r="J1358">
        <v>2</v>
      </c>
      <c r="K1358">
        <v>29</v>
      </c>
      <c r="L1358">
        <v>32.659999999999997</v>
      </c>
      <c r="M1358" t="s">
        <v>345</v>
      </c>
      <c r="N1358">
        <v>8</v>
      </c>
    </row>
    <row r="1359" spans="1:14">
      <c r="A1359" s="175">
        <v>10600</v>
      </c>
      <c r="B1359" s="175">
        <v>63245</v>
      </c>
      <c r="C1359" s="175">
        <v>82041</v>
      </c>
      <c r="D1359" t="s">
        <v>697</v>
      </c>
      <c r="E1359" t="s">
        <v>691</v>
      </c>
      <c r="F1359">
        <v>3</v>
      </c>
      <c r="G1359">
        <v>1</v>
      </c>
      <c r="H1359">
        <v>3</v>
      </c>
      <c r="I1359">
        <v>184.57</v>
      </c>
      <c r="J1359">
        <v>3</v>
      </c>
      <c r="K1359">
        <v>29</v>
      </c>
      <c r="L1359">
        <v>38.22</v>
      </c>
      <c r="M1359" t="s">
        <v>345</v>
      </c>
      <c r="N1359">
        <v>9</v>
      </c>
    </row>
    <row r="1360" spans="1:14">
      <c r="A1360" s="175">
        <v>10600</v>
      </c>
      <c r="B1360" s="175">
        <v>73844</v>
      </c>
      <c r="C1360" s="175">
        <v>107640</v>
      </c>
      <c r="D1360" t="s">
        <v>687</v>
      </c>
      <c r="E1360" t="s">
        <v>695</v>
      </c>
      <c r="F1360">
        <v>3</v>
      </c>
      <c r="G1360">
        <v>0</v>
      </c>
      <c r="H1360">
        <v>0</v>
      </c>
      <c r="I1360">
        <v>92.98</v>
      </c>
      <c r="J1360">
        <v>0</v>
      </c>
      <c r="K1360">
        <v>34</v>
      </c>
      <c r="L1360">
        <v>37.32</v>
      </c>
      <c r="M1360" t="s">
        <v>345</v>
      </c>
      <c r="N1360">
        <v>31</v>
      </c>
    </row>
    <row r="1361" spans="1:14">
      <c r="A1361" s="175">
        <v>10600</v>
      </c>
      <c r="B1361" s="175">
        <v>120137</v>
      </c>
      <c r="C1361" s="175">
        <v>137090</v>
      </c>
      <c r="D1361" t="s">
        <v>697</v>
      </c>
      <c r="E1361" t="s">
        <v>695</v>
      </c>
      <c r="F1361">
        <v>17</v>
      </c>
      <c r="H1361">
        <v>1</v>
      </c>
      <c r="I1361">
        <v>173.69</v>
      </c>
      <c r="J1361">
        <v>0</v>
      </c>
      <c r="K1361">
        <v>33</v>
      </c>
      <c r="L1361">
        <v>30.96</v>
      </c>
      <c r="M1361" t="s">
        <v>345</v>
      </c>
      <c r="N1361">
        <v>11</v>
      </c>
    </row>
    <row r="1362" spans="1:14">
      <c r="A1362" s="175">
        <v>10600</v>
      </c>
      <c r="B1362" s="175">
        <v>80397</v>
      </c>
      <c r="C1362" s="175">
        <v>203341</v>
      </c>
      <c r="D1362" t="s">
        <v>687</v>
      </c>
      <c r="E1362" t="s">
        <v>696</v>
      </c>
      <c r="F1362">
        <v>14</v>
      </c>
      <c r="G1362">
        <v>0</v>
      </c>
      <c r="H1362">
        <v>0</v>
      </c>
      <c r="I1362">
        <v>11.96</v>
      </c>
      <c r="K1362">
        <v>7</v>
      </c>
      <c r="L1362">
        <v>18.73</v>
      </c>
      <c r="M1362" t="s">
        <v>345</v>
      </c>
      <c r="N1362">
        <v>31</v>
      </c>
    </row>
    <row r="1363" spans="1:14">
      <c r="A1363" s="175">
        <v>10600</v>
      </c>
      <c r="B1363" s="175">
        <v>83217</v>
      </c>
      <c r="C1363" s="175">
        <v>101359</v>
      </c>
      <c r="D1363" t="s">
        <v>697</v>
      </c>
      <c r="E1363" t="s">
        <v>694</v>
      </c>
      <c r="F1363">
        <v>1</v>
      </c>
      <c r="G1363">
        <v>0</v>
      </c>
      <c r="H1363">
        <v>0</v>
      </c>
      <c r="I1363">
        <v>54.75</v>
      </c>
      <c r="J1363">
        <v>2</v>
      </c>
      <c r="K1363">
        <v>24</v>
      </c>
      <c r="L1363">
        <v>40.76</v>
      </c>
      <c r="M1363" t="s">
        <v>345</v>
      </c>
      <c r="N1363">
        <v>12</v>
      </c>
    </row>
    <row r="1364" spans="1:14">
      <c r="A1364" s="175">
        <v>10600</v>
      </c>
      <c r="B1364" s="175">
        <v>27666</v>
      </c>
      <c r="C1364" s="175">
        <v>56218</v>
      </c>
      <c r="D1364" t="s">
        <v>687</v>
      </c>
      <c r="E1364" t="s">
        <v>688</v>
      </c>
      <c r="F1364">
        <v>3</v>
      </c>
      <c r="G1364">
        <v>0</v>
      </c>
      <c r="H1364">
        <v>0</v>
      </c>
      <c r="I1364">
        <v>249.85</v>
      </c>
      <c r="J1364">
        <v>0</v>
      </c>
      <c r="K1364">
        <v>10</v>
      </c>
      <c r="L1364">
        <v>39.53</v>
      </c>
      <c r="M1364" t="s">
        <v>345</v>
      </c>
      <c r="N1364">
        <v>12</v>
      </c>
    </row>
    <row r="1365" spans="1:14">
      <c r="A1365" s="175">
        <v>10600</v>
      </c>
      <c r="B1365" s="175">
        <v>64546</v>
      </c>
      <c r="C1365" s="175">
        <v>84576</v>
      </c>
      <c r="D1365" t="s">
        <v>697</v>
      </c>
      <c r="E1365" t="s">
        <v>688</v>
      </c>
      <c r="F1365">
        <v>0</v>
      </c>
      <c r="I1365">
        <v>173.63</v>
      </c>
      <c r="K1365">
        <v>35</v>
      </c>
      <c r="L1365">
        <v>28.97</v>
      </c>
      <c r="M1365" t="s">
        <v>345</v>
      </c>
      <c r="N1365">
        <v>5</v>
      </c>
    </row>
    <row r="1366" spans="1:14">
      <c r="A1366" s="175">
        <v>10600</v>
      </c>
      <c r="B1366" s="175">
        <v>48018</v>
      </c>
      <c r="C1366" s="175">
        <v>68963</v>
      </c>
      <c r="D1366" t="s">
        <v>697</v>
      </c>
      <c r="E1366" t="s">
        <v>694</v>
      </c>
      <c r="F1366">
        <v>2</v>
      </c>
      <c r="G1366">
        <v>0</v>
      </c>
      <c r="H1366">
        <v>0</v>
      </c>
      <c r="I1366">
        <v>186.76</v>
      </c>
      <c r="J1366">
        <v>1</v>
      </c>
      <c r="K1366">
        <v>16</v>
      </c>
      <c r="L1366">
        <v>30.66</v>
      </c>
      <c r="M1366" t="s">
        <v>345</v>
      </c>
      <c r="N1366">
        <v>18</v>
      </c>
    </row>
    <row r="1367" spans="1:14">
      <c r="A1367" s="175">
        <v>10600</v>
      </c>
      <c r="B1367" s="175">
        <v>56352</v>
      </c>
      <c r="C1367" s="175">
        <v>75277</v>
      </c>
      <c r="D1367" t="s">
        <v>697</v>
      </c>
      <c r="E1367" t="s">
        <v>691</v>
      </c>
      <c r="F1367">
        <v>5</v>
      </c>
      <c r="G1367">
        <v>0</v>
      </c>
      <c r="H1367">
        <v>0</v>
      </c>
      <c r="I1367">
        <v>98.38</v>
      </c>
      <c r="J1367">
        <v>2</v>
      </c>
      <c r="K1367">
        <v>15</v>
      </c>
      <c r="L1367">
        <v>26.24</v>
      </c>
      <c r="M1367" t="s">
        <v>345</v>
      </c>
      <c r="N1367">
        <v>25</v>
      </c>
    </row>
    <row r="1368" spans="1:14">
      <c r="A1368" s="175">
        <v>10600</v>
      </c>
      <c r="B1368" s="175">
        <v>72022</v>
      </c>
      <c r="C1368" s="175">
        <v>82238</v>
      </c>
      <c r="D1368" t="s">
        <v>697</v>
      </c>
      <c r="E1368" t="s">
        <v>691</v>
      </c>
      <c r="F1368">
        <v>5</v>
      </c>
      <c r="G1368">
        <v>1</v>
      </c>
      <c r="H1368">
        <v>2</v>
      </c>
      <c r="I1368">
        <v>181.77</v>
      </c>
      <c r="J1368">
        <v>3</v>
      </c>
      <c r="K1368">
        <v>30</v>
      </c>
      <c r="L1368">
        <v>39.590000000000003</v>
      </c>
      <c r="M1368" t="s">
        <v>345</v>
      </c>
      <c r="N1368">
        <v>24</v>
      </c>
    </row>
    <row r="1369" spans="1:14">
      <c r="A1369" s="175">
        <v>10600</v>
      </c>
      <c r="B1369" s="175">
        <v>58701</v>
      </c>
      <c r="C1369" s="175">
        <v>67967</v>
      </c>
      <c r="D1369" t="s">
        <v>697</v>
      </c>
      <c r="E1369" t="s">
        <v>694</v>
      </c>
      <c r="F1369">
        <v>10</v>
      </c>
      <c r="G1369">
        <v>0</v>
      </c>
      <c r="H1369">
        <v>0</v>
      </c>
      <c r="I1369">
        <v>116.53</v>
      </c>
      <c r="J1369">
        <v>1</v>
      </c>
      <c r="K1369">
        <v>19</v>
      </c>
      <c r="L1369">
        <v>31.54</v>
      </c>
      <c r="M1369" t="s">
        <v>345</v>
      </c>
      <c r="N1369">
        <v>28</v>
      </c>
    </row>
    <row r="1370" spans="1:14">
      <c r="A1370" s="175">
        <v>10700</v>
      </c>
      <c r="B1370" s="175">
        <v>85198</v>
      </c>
      <c r="C1370" s="175">
        <v>107044</v>
      </c>
      <c r="D1370" t="s">
        <v>687</v>
      </c>
      <c r="E1370" t="s">
        <v>695</v>
      </c>
      <c r="F1370">
        <v>0</v>
      </c>
      <c r="G1370">
        <v>0</v>
      </c>
      <c r="H1370">
        <v>0</v>
      </c>
      <c r="I1370">
        <v>66.760000000000005</v>
      </c>
      <c r="J1370">
        <v>0</v>
      </c>
      <c r="K1370">
        <v>19</v>
      </c>
      <c r="L1370">
        <v>36.85</v>
      </c>
      <c r="M1370" t="s">
        <v>345</v>
      </c>
      <c r="N1370">
        <v>11</v>
      </c>
    </row>
    <row r="1371" spans="1:14">
      <c r="A1371" s="175">
        <v>10700</v>
      </c>
      <c r="B1371" s="175">
        <v>56197</v>
      </c>
      <c r="C1371" s="175">
        <v>79272</v>
      </c>
      <c r="D1371" t="s">
        <v>687</v>
      </c>
      <c r="E1371" t="s">
        <v>688</v>
      </c>
      <c r="F1371">
        <v>18</v>
      </c>
      <c r="G1371">
        <v>0</v>
      </c>
      <c r="H1371">
        <v>0</v>
      </c>
      <c r="I1371">
        <v>218.98</v>
      </c>
      <c r="J1371">
        <v>1</v>
      </c>
      <c r="K1371">
        <v>16</v>
      </c>
      <c r="L1371">
        <v>34.020000000000003</v>
      </c>
      <c r="M1371" t="s">
        <v>345</v>
      </c>
      <c r="N1371">
        <v>8</v>
      </c>
    </row>
    <row r="1372" spans="1:14">
      <c r="A1372" s="175">
        <v>10700</v>
      </c>
      <c r="B1372" s="175">
        <v>126751</v>
      </c>
      <c r="C1372" s="175">
        <v>184554</v>
      </c>
      <c r="D1372" t="s">
        <v>697</v>
      </c>
      <c r="E1372" t="s">
        <v>688</v>
      </c>
      <c r="F1372">
        <v>8</v>
      </c>
      <c r="G1372">
        <v>0</v>
      </c>
      <c r="H1372">
        <v>0</v>
      </c>
      <c r="I1372">
        <v>225.87</v>
      </c>
      <c r="J1372">
        <v>0</v>
      </c>
      <c r="K1372">
        <v>19</v>
      </c>
      <c r="L1372">
        <v>34.14</v>
      </c>
      <c r="M1372" t="s">
        <v>345</v>
      </c>
      <c r="N1372">
        <v>1</v>
      </c>
    </row>
    <row r="1373" spans="1:14">
      <c r="A1373" s="175">
        <v>10700</v>
      </c>
      <c r="B1373" s="175">
        <v>48322</v>
      </c>
      <c r="C1373" s="175">
        <v>64383</v>
      </c>
      <c r="D1373" t="s">
        <v>697</v>
      </c>
      <c r="E1373" t="s">
        <v>688</v>
      </c>
      <c r="F1373">
        <v>0</v>
      </c>
      <c r="G1373">
        <v>1</v>
      </c>
      <c r="H1373">
        <v>0</v>
      </c>
      <c r="I1373">
        <v>185.26</v>
      </c>
      <c r="J1373">
        <v>2</v>
      </c>
      <c r="K1373">
        <v>12</v>
      </c>
      <c r="L1373">
        <v>28.03</v>
      </c>
      <c r="M1373" t="s">
        <v>345</v>
      </c>
      <c r="N1373">
        <v>22</v>
      </c>
    </row>
    <row r="1374" spans="1:14">
      <c r="A1374" s="175">
        <v>10700</v>
      </c>
      <c r="B1374" s="175">
        <v>83650</v>
      </c>
      <c r="C1374" s="175">
        <v>203720</v>
      </c>
      <c r="D1374" t="s">
        <v>687</v>
      </c>
      <c r="E1374" t="s">
        <v>696</v>
      </c>
      <c r="F1374">
        <v>11</v>
      </c>
      <c r="G1374">
        <v>0</v>
      </c>
      <c r="H1374">
        <v>0</v>
      </c>
      <c r="I1374">
        <v>13.59</v>
      </c>
      <c r="K1374">
        <v>8</v>
      </c>
      <c r="L1374">
        <v>19.59</v>
      </c>
      <c r="M1374" t="s">
        <v>345</v>
      </c>
      <c r="N1374">
        <v>15</v>
      </c>
    </row>
    <row r="1375" spans="1:14">
      <c r="A1375" s="175">
        <v>10700</v>
      </c>
      <c r="B1375" s="175">
        <v>124330</v>
      </c>
      <c r="C1375" s="175">
        <v>176350</v>
      </c>
      <c r="D1375" t="s">
        <v>697</v>
      </c>
      <c r="E1375" t="s">
        <v>688</v>
      </c>
      <c r="F1375">
        <v>8</v>
      </c>
      <c r="G1375">
        <v>0</v>
      </c>
      <c r="H1375">
        <v>0</v>
      </c>
      <c r="I1375">
        <v>222.63</v>
      </c>
      <c r="J1375">
        <v>1</v>
      </c>
      <c r="K1375">
        <v>19</v>
      </c>
      <c r="L1375">
        <v>33.96</v>
      </c>
      <c r="M1375" t="s">
        <v>345</v>
      </c>
      <c r="N1375">
        <v>10</v>
      </c>
    </row>
    <row r="1376" spans="1:14">
      <c r="A1376" s="175">
        <v>10700</v>
      </c>
      <c r="B1376" s="175">
        <v>55341</v>
      </c>
      <c r="C1376" s="175">
        <v>78062</v>
      </c>
      <c r="D1376" t="s">
        <v>687</v>
      </c>
      <c r="E1376" t="s">
        <v>688</v>
      </c>
      <c r="F1376">
        <v>3</v>
      </c>
      <c r="G1376">
        <v>0</v>
      </c>
      <c r="H1376">
        <v>1</v>
      </c>
      <c r="I1376">
        <v>192.6</v>
      </c>
      <c r="J1376">
        <v>0</v>
      </c>
      <c r="K1376">
        <v>12</v>
      </c>
      <c r="L1376">
        <v>28.83</v>
      </c>
      <c r="M1376" t="s">
        <v>345</v>
      </c>
      <c r="N1376">
        <v>18</v>
      </c>
    </row>
    <row r="1377" spans="1:14">
      <c r="A1377" s="175">
        <v>10700</v>
      </c>
      <c r="B1377" s="175">
        <v>55043</v>
      </c>
      <c r="C1377" s="175">
        <v>68609</v>
      </c>
      <c r="D1377" t="s">
        <v>697</v>
      </c>
      <c r="E1377" t="s">
        <v>688</v>
      </c>
      <c r="F1377">
        <v>2</v>
      </c>
      <c r="G1377">
        <v>0</v>
      </c>
      <c r="H1377">
        <v>0</v>
      </c>
      <c r="I1377">
        <v>46.27</v>
      </c>
      <c r="J1377">
        <v>1</v>
      </c>
      <c r="K1377">
        <v>17</v>
      </c>
      <c r="L1377">
        <v>25.45</v>
      </c>
      <c r="M1377" t="s">
        <v>334</v>
      </c>
      <c r="N1377">
        <v>23</v>
      </c>
    </row>
    <row r="1378" spans="1:14">
      <c r="A1378" s="175">
        <v>10700</v>
      </c>
      <c r="B1378" s="175">
        <v>73996</v>
      </c>
      <c r="C1378" s="175">
        <v>92766</v>
      </c>
      <c r="D1378" t="s">
        <v>697</v>
      </c>
      <c r="E1378" t="s">
        <v>691</v>
      </c>
      <c r="F1378">
        <v>15</v>
      </c>
      <c r="G1378">
        <v>0</v>
      </c>
      <c r="H1378">
        <v>1</v>
      </c>
      <c r="I1378">
        <v>102.15</v>
      </c>
      <c r="J1378">
        <v>0</v>
      </c>
      <c r="K1378">
        <v>9</v>
      </c>
      <c r="L1378">
        <v>25.38</v>
      </c>
      <c r="M1378" t="s">
        <v>345</v>
      </c>
      <c r="N1378">
        <v>30</v>
      </c>
    </row>
    <row r="1379" spans="1:14">
      <c r="A1379" s="175">
        <v>10700</v>
      </c>
      <c r="B1379" s="175">
        <v>59588</v>
      </c>
      <c r="C1379" s="175">
        <v>69166</v>
      </c>
      <c r="D1379" t="s">
        <v>687</v>
      </c>
      <c r="E1379" t="s">
        <v>688</v>
      </c>
      <c r="F1379">
        <v>6</v>
      </c>
      <c r="G1379">
        <v>0</v>
      </c>
      <c r="H1379">
        <v>0</v>
      </c>
      <c r="I1379">
        <v>133.91</v>
      </c>
      <c r="J1379">
        <v>0</v>
      </c>
      <c r="K1379">
        <v>17</v>
      </c>
      <c r="L1379">
        <v>36.18</v>
      </c>
      <c r="M1379" t="s">
        <v>345</v>
      </c>
      <c r="N1379">
        <v>2</v>
      </c>
    </row>
    <row r="1380" spans="1:14">
      <c r="A1380" s="175">
        <v>10700</v>
      </c>
      <c r="B1380" s="175">
        <v>49573</v>
      </c>
      <c r="C1380" s="175">
        <v>68125</v>
      </c>
      <c r="D1380" t="s">
        <v>697</v>
      </c>
      <c r="E1380" t="s">
        <v>688</v>
      </c>
      <c r="F1380">
        <v>2</v>
      </c>
      <c r="G1380">
        <v>0</v>
      </c>
      <c r="H1380">
        <v>0</v>
      </c>
      <c r="I1380">
        <v>223.2</v>
      </c>
      <c r="J1380">
        <v>0</v>
      </c>
      <c r="K1380">
        <v>10</v>
      </c>
      <c r="M1380" t="s">
        <v>345</v>
      </c>
      <c r="N1380">
        <v>25</v>
      </c>
    </row>
    <row r="1381" spans="1:14">
      <c r="A1381" s="175">
        <v>10700</v>
      </c>
      <c r="B1381" s="175">
        <v>122000</v>
      </c>
      <c r="C1381" s="175">
        <v>148000</v>
      </c>
      <c r="D1381" t="s">
        <v>697</v>
      </c>
      <c r="E1381" t="s">
        <v>695</v>
      </c>
      <c r="F1381">
        <v>0.7</v>
      </c>
      <c r="G1381">
        <v>0</v>
      </c>
      <c r="H1381">
        <v>0</v>
      </c>
      <c r="I1381">
        <v>165.33</v>
      </c>
      <c r="J1381">
        <v>7</v>
      </c>
      <c r="K1381">
        <v>29</v>
      </c>
      <c r="M1381" t="s">
        <v>334</v>
      </c>
      <c r="N1381">
        <v>21</v>
      </c>
    </row>
    <row r="1382" spans="1:14">
      <c r="A1382" s="175">
        <v>10700</v>
      </c>
      <c r="B1382" s="175">
        <v>34000</v>
      </c>
      <c r="C1382" s="175">
        <v>49756</v>
      </c>
      <c r="D1382" t="s">
        <v>687</v>
      </c>
      <c r="E1382" t="s">
        <v>688</v>
      </c>
      <c r="F1382">
        <v>0.9</v>
      </c>
      <c r="G1382">
        <v>1</v>
      </c>
      <c r="H1382">
        <v>0</v>
      </c>
      <c r="I1382">
        <v>230.3</v>
      </c>
      <c r="J1382">
        <v>8</v>
      </c>
      <c r="K1382">
        <v>8</v>
      </c>
      <c r="M1382" t="s">
        <v>334</v>
      </c>
      <c r="N1382">
        <v>16</v>
      </c>
    </row>
    <row r="1383" spans="1:14">
      <c r="A1383" s="175">
        <v>10700</v>
      </c>
      <c r="B1383" s="175">
        <v>67523</v>
      </c>
      <c r="C1383" s="175">
        <v>85560</v>
      </c>
      <c r="D1383" t="s">
        <v>697</v>
      </c>
      <c r="E1383" t="s">
        <v>693</v>
      </c>
      <c r="F1383">
        <v>5</v>
      </c>
      <c r="G1383">
        <v>0</v>
      </c>
      <c r="H1383">
        <v>0</v>
      </c>
      <c r="I1383">
        <v>126.84</v>
      </c>
      <c r="J1383">
        <v>0</v>
      </c>
      <c r="K1383">
        <v>35</v>
      </c>
      <c r="L1383">
        <v>26</v>
      </c>
      <c r="M1383" t="s">
        <v>345</v>
      </c>
      <c r="N1383">
        <v>0</v>
      </c>
    </row>
    <row r="1384" spans="1:14">
      <c r="A1384" s="175">
        <v>10700</v>
      </c>
      <c r="B1384" s="175">
        <v>41144</v>
      </c>
      <c r="C1384" s="175">
        <v>59375</v>
      </c>
      <c r="D1384" t="s">
        <v>697</v>
      </c>
      <c r="E1384" t="s">
        <v>688</v>
      </c>
      <c r="F1384">
        <v>2</v>
      </c>
      <c r="G1384">
        <v>0</v>
      </c>
      <c r="H1384">
        <v>0</v>
      </c>
      <c r="I1384">
        <v>73.599999999999994</v>
      </c>
      <c r="J1384">
        <v>1</v>
      </c>
      <c r="K1384">
        <v>18</v>
      </c>
      <c r="M1384" t="s">
        <v>334</v>
      </c>
      <c r="N1384">
        <v>32</v>
      </c>
    </row>
    <row r="1385" spans="1:14">
      <c r="A1385" s="175">
        <v>10700</v>
      </c>
      <c r="B1385" s="175">
        <v>50210</v>
      </c>
      <c r="C1385" s="175">
        <v>64838</v>
      </c>
      <c r="D1385" t="s">
        <v>687</v>
      </c>
      <c r="E1385" t="s">
        <v>688</v>
      </c>
      <c r="F1385">
        <v>9</v>
      </c>
      <c r="G1385">
        <v>0</v>
      </c>
      <c r="H1385">
        <v>0</v>
      </c>
      <c r="I1385">
        <v>95.04</v>
      </c>
      <c r="J1385">
        <v>2</v>
      </c>
      <c r="K1385">
        <v>34</v>
      </c>
      <c r="L1385">
        <v>40.4</v>
      </c>
      <c r="M1385" t="s">
        <v>345</v>
      </c>
      <c r="N1385">
        <v>23</v>
      </c>
    </row>
    <row r="1386" spans="1:14">
      <c r="A1386" s="175">
        <v>10700</v>
      </c>
      <c r="B1386" s="175">
        <v>54091</v>
      </c>
      <c r="C1386" s="175">
        <v>67661</v>
      </c>
      <c r="D1386" t="s">
        <v>687</v>
      </c>
      <c r="E1386" t="s">
        <v>688</v>
      </c>
      <c r="F1386">
        <v>27</v>
      </c>
      <c r="G1386">
        <v>0</v>
      </c>
      <c r="H1386">
        <v>2</v>
      </c>
      <c r="I1386">
        <v>188.53</v>
      </c>
      <c r="J1386">
        <v>0</v>
      </c>
      <c r="K1386">
        <v>24</v>
      </c>
      <c r="L1386">
        <v>38.590000000000003</v>
      </c>
      <c r="M1386" t="s">
        <v>345</v>
      </c>
      <c r="N1386">
        <v>25</v>
      </c>
    </row>
    <row r="1387" spans="1:14">
      <c r="A1387" s="175">
        <v>10700</v>
      </c>
      <c r="B1387" s="175">
        <v>147477</v>
      </c>
      <c r="C1387" s="175">
        <v>181050</v>
      </c>
      <c r="D1387" t="s">
        <v>687</v>
      </c>
      <c r="E1387" t="s">
        <v>691</v>
      </c>
      <c r="F1387">
        <v>6</v>
      </c>
      <c r="G1387">
        <v>0</v>
      </c>
      <c r="H1387">
        <v>0</v>
      </c>
      <c r="I1387">
        <v>190.02</v>
      </c>
      <c r="J1387">
        <v>1</v>
      </c>
      <c r="K1387">
        <v>55</v>
      </c>
      <c r="L1387">
        <v>34.700000000000003</v>
      </c>
      <c r="M1387" t="s">
        <v>345</v>
      </c>
      <c r="N1387">
        <v>4</v>
      </c>
    </row>
    <row r="1388" spans="1:14">
      <c r="A1388" s="175">
        <v>10700</v>
      </c>
      <c r="B1388" s="175">
        <v>115118</v>
      </c>
      <c r="C1388" s="175">
        <v>124198</v>
      </c>
      <c r="D1388" t="s">
        <v>697</v>
      </c>
      <c r="E1388" t="s">
        <v>696</v>
      </c>
      <c r="F1388">
        <v>6</v>
      </c>
      <c r="G1388">
        <v>1</v>
      </c>
      <c r="H1388">
        <v>0</v>
      </c>
      <c r="I1388">
        <v>174.34</v>
      </c>
      <c r="J1388">
        <v>0</v>
      </c>
      <c r="K1388">
        <v>19</v>
      </c>
      <c r="L1388">
        <v>31.76</v>
      </c>
      <c r="M1388" t="s">
        <v>345</v>
      </c>
      <c r="N1388">
        <v>13</v>
      </c>
    </row>
    <row r="1389" spans="1:14">
      <c r="A1389" s="175">
        <v>10700</v>
      </c>
      <c r="B1389" s="175">
        <v>110789</v>
      </c>
      <c r="C1389" s="175">
        <v>126781</v>
      </c>
      <c r="D1389" t="s">
        <v>697</v>
      </c>
      <c r="E1389" t="s">
        <v>696</v>
      </c>
      <c r="F1389">
        <v>6</v>
      </c>
      <c r="G1389">
        <v>0</v>
      </c>
      <c r="H1389">
        <v>1</v>
      </c>
      <c r="I1389">
        <v>178.64</v>
      </c>
      <c r="J1389">
        <v>0</v>
      </c>
      <c r="K1389">
        <v>19</v>
      </c>
      <c r="L1389">
        <v>31.89</v>
      </c>
      <c r="M1389" t="s">
        <v>345</v>
      </c>
      <c r="N1389">
        <v>10</v>
      </c>
    </row>
    <row r="1390" spans="1:14">
      <c r="A1390" s="175">
        <v>10700</v>
      </c>
      <c r="B1390" s="175">
        <v>51224</v>
      </c>
      <c r="C1390" s="175">
        <v>70399</v>
      </c>
      <c r="D1390" t="s">
        <v>697</v>
      </c>
      <c r="E1390" t="s">
        <v>694</v>
      </c>
      <c r="F1390">
        <v>5</v>
      </c>
      <c r="I1390">
        <v>110.68</v>
      </c>
      <c r="K1390">
        <v>23</v>
      </c>
      <c r="L1390">
        <v>42.94</v>
      </c>
      <c r="M1390" t="s">
        <v>345</v>
      </c>
      <c r="N1390">
        <v>28</v>
      </c>
    </row>
    <row r="1391" spans="1:14">
      <c r="A1391" s="175">
        <v>10700</v>
      </c>
      <c r="B1391" s="175">
        <v>67065</v>
      </c>
      <c r="C1391" s="175">
        <v>96171</v>
      </c>
      <c r="D1391" t="s">
        <v>697</v>
      </c>
      <c r="E1391" t="s">
        <v>691</v>
      </c>
      <c r="F1391">
        <v>9</v>
      </c>
      <c r="G1391">
        <v>0</v>
      </c>
      <c r="H1391">
        <v>0</v>
      </c>
      <c r="I1391">
        <v>205.01</v>
      </c>
      <c r="J1391">
        <v>3</v>
      </c>
      <c r="K1391">
        <v>28</v>
      </c>
      <c r="L1391">
        <v>41.59</v>
      </c>
      <c r="M1391" t="s">
        <v>345</v>
      </c>
      <c r="N1391">
        <v>30</v>
      </c>
    </row>
    <row r="1392" spans="1:14">
      <c r="A1392" s="175">
        <v>10700</v>
      </c>
      <c r="B1392" s="175">
        <v>29569</v>
      </c>
      <c r="C1392" s="175">
        <v>47842</v>
      </c>
      <c r="D1392" t="s">
        <v>697</v>
      </c>
      <c r="E1392" t="s">
        <v>688</v>
      </c>
      <c r="F1392">
        <v>12</v>
      </c>
      <c r="H1392">
        <v>1</v>
      </c>
      <c r="I1392">
        <v>144.82</v>
      </c>
      <c r="J1392">
        <v>7</v>
      </c>
      <c r="K1392">
        <v>28</v>
      </c>
      <c r="L1392">
        <v>36.78</v>
      </c>
      <c r="M1392" t="s">
        <v>345</v>
      </c>
      <c r="N1392">
        <v>2</v>
      </c>
    </row>
    <row r="1393" spans="1:14">
      <c r="A1393" s="175">
        <v>10800</v>
      </c>
      <c r="B1393" s="175">
        <v>199000</v>
      </c>
      <c r="C1393" s="175">
        <v>226000</v>
      </c>
      <c r="D1393" t="s">
        <v>687</v>
      </c>
      <c r="E1393" t="s">
        <v>695</v>
      </c>
      <c r="F1393">
        <v>11</v>
      </c>
      <c r="G1393">
        <v>0</v>
      </c>
      <c r="H1393">
        <v>0</v>
      </c>
      <c r="I1393">
        <v>236.37</v>
      </c>
      <c r="J1393">
        <v>0</v>
      </c>
      <c r="K1393">
        <v>22</v>
      </c>
      <c r="M1393" t="s">
        <v>345</v>
      </c>
      <c r="N1393">
        <v>25</v>
      </c>
    </row>
    <row r="1394" spans="1:14">
      <c r="A1394" s="175">
        <v>10800</v>
      </c>
      <c r="B1394" s="175">
        <v>64305</v>
      </c>
      <c r="C1394" s="175">
        <v>107374</v>
      </c>
      <c r="D1394" t="s">
        <v>697</v>
      </c>
      <c r="E1394" t="s">
        <v>695</v>
      </c>
      <c r="F1394">
        <v>9</v>
      </c>
      <c r="G1394">
        <v>0</v>
      </c>
      <c r="H1394">
        <v>0</v>
      </c>
      <c r="I1394">
        <v>97.86</v>
      </c>
      <c r="J1394">
        <v>0</v>
      </c>
      <c r="K1394">
        <v>36</v>
      </c>
      <c r="L1394">
        <v>37</v>
      </c>
      <c r="M1394" t="s">
        <v>334</v>
      </c>
      <c r="N1394">
        <v>12</v>
      </c>
    </row>
    <row r="1395" spans="1:14">
      <c r="A1395" s="175">
        <v>10800</v>
      </c>
      <c r="B1395" s="175">
        <v>98568</v>
      </c>
      <c r="C1395" s="175">
        <v>121994</v>
      </c>
      <c r="E1395" t="s">
        <v>691</v>
      </c>
      <c r="F1395">
        <v>15</v>
      </c>
      <c r="G1395">
        <v>0</v>
      </c>
      <c r="H1395">
        <v>0</v>
      </c>
      <c r="I1395">
        <v>270.27</v>
      </c>
      <c r="J1395">
        <v>0</v>
      </c>
      <c r="K1395">
        <v>16</v>
      </c>
      <c r="L1395">
        <v>33.659999999999997</v>
      </c>
      <c r="M1395" t="s">
        <v>345</v>
      </c>
      <c r="N1395">
        <v>14</v>
      </c>
    </row>
    <row r="1396" spans="1:14">
      <c r="A1396" s="175">
        <v>10800</v>
      </c>
      <c r="B1396" s="175">
        <v>32870</v>
      </c>
      <c r="C1396" s="175">
        <v>61572</v>
      </c>
      <c r="D1396" t="s">
        <v>697</v>
      </c>
      <c r="E1396" t="s">
        <v>694</v>
      </c>
      <c r="L1396">
        <v>38.49</v>
      </c>
      <c r="M1396" t="s">
        <v>345</v>
      </c>
      <c r="N1396">
        <v>28</v>
      </c>
    </row>
    <row r="1397" spans="1:14">
      <c r="A1397" s="175">
        <v>10800</v>
      </c>
      <c r="B1397" s="175">
        <v>35602</v>
      </c>
      <c r="C1397" s="175">
        <v>73077</v>
      </c>
      <c r="D1397" t="s">
        <v>697</v>
      </c>
      <c r="E1397" t="s">
        <v>696</v>
      </c>
      <c r="G1397">
        <v>0</v>
      </c>
      <c r="H1397">
        <v>1</v>
      </c>
      <c r="I1397">
        <v>179.9</v>
      </c>
      <c r="J1397">
        <v>1</v>
      </c>
      <c r="K1397">
        <v>20</v>
      </c>
      <c r="L1397">
        <v>53.58</v>
      </c>
      <c r="M1397" t="s">
        <v>334</v>
      </c>
      <c r="N1397">
        <v>18</v>
      </c>
    </row>
    <row r="1398" spans="1:14">
      <c r="A1398" s="175">
        <v>10800</v>
      </c>
      <c r="B1398" s="175">
        <v>11950</v>
      </c>
      <c r="C1398" s="175">
        <v>46780</v>
      </c>
      <c r="D1398" t="s">
        <v>687</v>
      </c>
      <c r="E1398" t="s">
        <v>691</v>
      </c>
      <c r="F1398">
        <v>24</v>
      </c>
      <c r="G1398">
        <v>0</v>
      </c>
      <c r="H1398">
        <v>0</v>
      </c>
      <c r="I1398">
        <v>268.89999999999998</v>
      </c>
      <c r="J1398">
        <v>0</v>
      </c>
      <c r="K1398">
        <v>20</v>
      </c>
      <c r="M1398" t="s">
        <v>345</v>
      </c>
      <c r="N1398">
        <v>12</v>
      </c>
    </row>
    <row r="1399" spans="1:14">
      <c r="A1399" s="175">
        <v>10800</v>
      </c>
      <c r="B1399" s="175">
        <v>70214</v>
      </c>
      <c r="C1399" s="175">
        <v>83882</v>
      </c>
      <c r="D1399" t="s">
        <v>697</v>
      </c>
      <c r="E1399" t="s">
        <v>691</v>
      </c>
      <c r="F1399">
        <v>4</v>
      </c>
      <c r="G1399">
        <v>1</v>
      </c>
      <c r="H1399">
        <v>2</v>
      </c>
      <c r="I1399">
        <v>172.8</v>
      </c>
      <c r="J1399">
        <v>3</v>
      </c>
      <c r="K1399">
        <v>30</v>
      </c>
      <c r="L1399">
        <v>38.590000000000003</v>
      </c>
      <c r="M1399" t="s">
        <v>345</v>
      </c>
      <c r="N1399">
        <v>13</v>
      </c>
    </row>
    <row r="1400" spans="1:14">
      <c r="A1400" s="175">
        <v>10800</v>
      </c>
      <c r="B1400" s="175">
        <v>49254</v>
      </c>
      <c r="C1400" s="175">
        <v>80527</v>
      </c>
      <c r="D1400" t="s">
        <v>687</v>
      </c>
      <c r="E1400" t="s">
        <v>688</v>
      </c>
      <c r="F1400">
        <v>2</v>
      </c>
      <c r="G1400">
        <v>0</v>
      </c>
      <c r="H1400">
        <v>2</v>
      </c>
      <c r="I1400">
        <v>202.54</v>
      </c>
      <c r="J1400">
        <v>0</v>
      </c>
      <c r="K1400">
        <v>13</v>
      </c>
      <c r="L1400">
        <v>29.55</v>
      </c>
      <c r="M1400" t="s">
        <v>345</v>
      </c>
      <c r="N1400">
        <v>19</v>
      </c>
    </row>
    <row r="1401" spans="1:14">
      <c r="A1401" s="175">
        <v>10800</v>
      </c>
      <c r="B1401" s="175">
        <v>44355</v>
      </c>
      <c r="C1401" s="175">
        <v>57742</v>
      </c>
      <c r="D1401" t="s">
        <v>687</v>
      </c>
      <c r="E1401" t="s">
        <v>688</v>
      </c>
      <c r="F1401">
        <v>20</v>
      </c>
      <c r="G1401">
        <v>0</v>
      </c>
      <c r="H1401">
        <v>1</v>
      </c>
      <c r="I1401">
        <v>129.72999999999999</v>
      </c>
      <c r="J1401">
        <v>0</v>
      </c>
      <c r="K1401">
        <v>22</v>
      </c>
      <c r="L1401">
        <v>38.04</v>
      </c>
      <c r="M1401" t="s">
        <v>345</v>
      </c>
      <c r="N1401">
        <v>31</v>
      </c>
    </row>
    <row r="1402" spans="1:14">
      <c r="A1402" s="175">
        <v>10800</v>
      </c>
      <c r="B1402" s="175">
        <v>125732</v>
      </c>
      <c r="C1402" s="175">
        <v>184667</v>
      </c>
      <c r="D1402" t="s">
        <v>697</v>
      </c>
      <c r="E1402" t="s">
        <v>688</v>
      </c>
      <c r="F1402">
        <v>7</v>
      </c>
      <c r="G1402">
        <v>0</v>
      </c>
      <c r="H1402">
        <v>0</v>
      </c>
      <c r="I1402">
        <v>212.22</v>
      </c>
      <c r="J1402">
        <v>0</v>
      </c>
      <c r="K1402">
        <v>19</v>
      </c>
      <c r="L1402">
        <v>33.92</v>
      </c>
      <c r="M1402" t="s">
        <v>345</v>
      </c>
      <c r="N1402">
        <v>30</v>
      </c>
    </row>
    <row r="1403" spans="1:14">
      <c r="A1403" s="175">
        <v>10800</v>
      </c>
      <c r="B1403" s="175">
        <v>31149</v>
      </c>
      <c r="C1403" s="175">
        <v>67239</v>
      </c>
      <c r="D1403" t="s">
        <v>697</v>
      </c>
      <c r="E1403" t="s">
        <v>694</v>
      </c>
      <c r="L1403">
        <v>35.270000000000003</v>
      </c>
      <c r="M1403" t="s">
        <v>345</v>
      </c>
      <c r="N1403">
        <v>13</v>
      </c>
    </row>
    <row r="1404" spans="1:14">
      <c r="A1404" s="175">
        <v>10800</v>
      </c>
      <c r="B1404" s="175">
        <v>80203</v>
      </c>
      <c r="C1404" s="175">
        <v>98731</v>
      </c>
      <c r="D1404" t="s">
        <v>697</v>
      </c>
      <c r="E1404" t="s">
        <v>688</v>
      </c>
      <c r="F1404">
        <v>4</v>
      </c>
      <c r="G1404">
        <v>0</v>
      </c>
      <c r="H1404">
        <v>0</v>
      </c>
      <c r="I1404">
        <v>113.43</v>
      </c>
      <c r="J1404">
        <v>2</v>
      </c>
      <c r="K1404">
        <v>31</v>
      </c>
      <c r="L1404">
        <v>41.47</v>
      </c>
      <c r="M1404" t="s">
        <v>345</v>
      </c>
      <c r="N1404">
        <v>30</v>
      </c>
    </row>
    <row r="1405" spans="1:14">
      <c r="A1405" s="175">
        <v>10800</v>
      </c>
      <c r="B1405" s="175">
        <v>64181</v>
      </c>
      <c r="C1405" s="175">
        <v>70996</v>
      </c>
      <c r="D1405" t="s">
        <v>697</v>
      </c>
      <c r="E1405" t="s">
        <v>688</v>
      </c>
      <c r="F1405">
        <v>4</v>
      </c>
      <c r="G1405">
        <v>0</v>
      </c>
      <c r="H1405">
        <v>0</v>
      </c>
      <c r="I1405">
        <v>171.76</v>
      </c>
      <c r="J1405">
        <v>2</v>
      </c>
      <c r="K1405">
        <v>17</v>
      </c>
      <c r="L1405">
        <v>33.229999999999997</v>
      </c>
      <c r="M1405" t="s">
        <v>345</v>
      </c>
      <c r="N1405">
        <v>1</v>
      </c>
    </row>
    <row r="1406" spans="1:14">
      <c r="A1406" s="175">
        <v>10800</v>
      </c>
      <c r="B1406" s="175">
        <v>57892</v>
      </c>
      <c r="C1406" s="175">
        <v>78900</v>
      </c>
      <c r="D1406" t="s">
        <v>697</v>
      </c>
      <c r="E1406" t="s">
        <v>695</v>
      </c>
      <c r="F1406">
        <v>15</v>
      </c>
      <c r="G1406">
        <v>0</v>
      </c>
      <c r="H1406">
        <v>3</v>
      </c>
      <c r="I1406">
        <v>329.17</v>
      </c>
      <c r="J1406">
        <v>1</v>
      </c>
      <c r="K1406">
        <v>14</v>
      </c>
      <c r="M1406" t="s">
        <v>334</v>
      </c>
      <c r="N1406">
        <v>23</v>
      </c>
    </row>
    <row r="1407" spans="1:14">
      <c r="A1407" s="175">
        <v>10800</v>
      </c>
      <c r="M1407" t="s">
        <v>345</v>
      </c>
      <c r="N1407">
        <v>4</v>
      </c>
    </row>
    <row r="1408" spans="1:14">
      <c r="A1408" s="175">
        <v>10800</v>
      </c>
      <c r="B1408" s="175">
        <v>75000</v>
      </c>
      <c r="C1408" s="175">
        <v>87400</v>
      </c>
      <c r="D1408" t="s">
        <v>687</v>
      </c>
      <c r="E1408" t="s">
        <v>688</v>
      </c>
      <c r="F1408">
        <v>7</v>
      </c>
      <c r="G1408">
        <v>1</v>
      </c>
      <c r="H1408">
        <v>0</v>
      </c>
      <c r="I1408">
        <v>101.47</v>
      </c>
      <c r="J1408">
        <v>2</v>
      </c>
      <c r="K1408">
        <v>19</v>
      </c>
      <c r="M1408" t="s">
        <v>334</v>
      </c>
      <c r="N1408">
        <v>32</v>
      </c>
    </row>
    <row r="1409" spans="1:14">
      <c r="A1409" s="175">
        <v>10800</v>
      </c>
      <c r="B1409" s="175">
        <v>52600</v>
      </c>
      <c r="C1409" s="175">
        <v>66700</v>
      </c>
      <c r="D1409" t="s">
        <v>697</v>
      </c>
      <c r="E1409" t="s">
        <v>695</v>
      </c>
      <c r="F1409">
        <v>2</v>
      </c>
      <c r="G1409">
        <v>0</v>
      </c>
      <c r="H1409">
        <v>0</v>
      </c>
      <c r="I1409">
        <v>110.57</v>
      </c>
      <c r="J1409">
        <v>5</v>
      </c>
      <c r="K1409">
        <v>26</v>
      </c>
      <c r="M1409" t="s">
        <v>334</v>
      </c>
      <c r="N1409">
        <v>32</v>
      </c>
    </row>
    <row r="1410" spans="1:14">
      <c r="A1410" s="175">
        <v>10800</v>
      </c>
      <c r="B1410" s="175">
        <v>75378</v>
      </c>
      <c r="C1410" s="175">
        <v>86060</v>
      </c>
      <c r="D1410" t="s">
        <v>697</v>
      </c>
      <c r="E1410" t="s">
        <v>694</v>
      </c>
      <c r="F1410">
        <v>6</v>
      </c>
      <c r="G1410">
        <v>0</v>
      </c>
      <c r="H1410">
        <v>0</v>
      </c>
      <c r="I1410">
        <v>102.67</v>
      </c>
      <c r="J1410">
        <v>0</v>
      </c>
      <c r="K1410">
        <v>23</v>
      </c>
      <c r="L1410">
        <v>30.1</v>
      </c>
      <c r="M1410" t="s">
        <v>345</v>
      </c>
      <c r="N1410">
        <v>32</v>
      </c>
    </row>
    <row r="1411" spans="1:14">
      <c r="A1411" s="175">
        <v>10800</v>
      </c>
      <c r="B1411" s="175">
        <v>67740</v>
      </c>
      <c r="C1411" s="175">
        <v>108135</v>
      </c>
      <c r="D1411" t="s">
        <v>697</v>
      </c>
      <c r="E1411" t="s">
        <v>691</v>
      </c>
      <c r="F1411">
        <v>11</v>
      </c>
      <c r="G1411">
        <v>0</v>
      </c>
      <c r="H1411">
        <v>0</v>
      </c>
      <c r="I1411">
        <v>163.27000000000001</v>
      </c>
      <c r="J1411">
        <v>1</v>
      </c>
      <c r="K1411">
        <v>12</v>
      </c>
      <c r="L1411">
        <v>38.380000000000003</v>
      </c>
      <c r="M1411" t="s">
        <v>345</v>
      </c>
      <c r="N1411">
        <v>8</v>
      </c>
    </row>
    <row r="1412" spans="1:14">
      <c r="A1412" s="175">
        <v>10800</v>
      </c>
      <c r="B1412" s="175">
        <v>194485</v>
      </c>
      <c r="C1412" s="175">
        <v>228670</v>
      </c>
      <c r="D1412" t="s">
        <v>687</v>
      </c>
      <c r="E1412" t="s">
        <v>695</v>
      </c>
      <c r="F1412">
        <v>1</v>
      </c>
      <c r="G1412">
        <v>0</v>
      </c>
      <c r="H1412">
        <v>0</v>
      </c>
      <c r="I1412">
        <v>75.459999999999994</v>
      </c>
      <c r="K1412">
        <v>4</v>
      </c>
      <c r="L1412">
        <v>28.37</v>
      </c>
      <c r="M1412" t="s">
        <v>334</v>
      </c>
      <c r="N1412">
        <v>4</v>
      </c>
    </row>
    <row r="1413" spans="1:14">
      <c r="A1413" s="175">
        <v>10800</v>
      </c>
      <c r="B1413" s="175">
        <v>56477</v>
      </c>
      <c r="C1413" s="175">
        <v>94980</v>
      </c>
      <c r="D1413" t="s">
        <v>687</v>
      </c>
      <c r="E1413" t="s">
        <v>688</v>
      </c>
      <c r="F1413">
        <v>17</v>
      </c>
      <c r="G1413">
        <v>0</v>
      </c>
      <c r="H1413">
        <v>0</v>
      </c>
      <c r="I1413">
        <v>179.92</v>
      </c>
      <c r="J1413">
        <v>0</v>
      </c>
      <c r="K1413">
        <v>28</v>
      </c>
      <c r="L1413">
        <v>25.21</v>
      </c>
      <c r="M1413" t="s">
        <v>345</v>
      </c>
      <c r="N1413">
        <v>24</v>
      </c>
    </row>
    <row r="1414" spans="1:14">
      <c r="A1414" s="175">
        <v>10800</v>
      </c>
      <c r="B1414" s="175">
        <v>78898</v>
      </c>
      <c r="C1414" s="175">
        <v>86567</v>
      </c>
      <c r="D1414" t="s">
        <v>697</v>
      </c>
      <c r="E1414" t="s">
        <v>695</v>
      </c>
      <c r="F1414">
        <v>9</v>
      </c>
      <c r="G1414">
        <v>0</v>
      </c>
      <c r="H1414">
        <v>0</v>
      </c>
      <c r="I1414">
        <v>179.83</v>
      </c>
      <c r="J1414">
        <v>0</v>
      </c>
      <c r="K1414">
        <v>12</v>
      </c>
      <c r="L1414">
        <v>40.29</v>
      </c>
      <c r="M1414" t="s">
        <v>345</v>
      </c>
      <c r="N1414">
        <v>8</v>
      </c>
    </row>
    <row r="1415" spans="1:14">
      <c r="A1415" s="175">
        <v>10800</v>
      </c>
      <c r="B1415" s="175">
        <v>59469</v>
      </c>
      <c r="C1415" s="175">
        <v>69834</v>
      </c>
      <c r="D1415" t="s">
        <v>697</v>
      </c>
      <c r="E1415" t="s">
        <v>688</v>
      </c>
      <c r="F1415">
        <v>3</v>
      </c>
      <c r="G1415">
        <v>0</v>
      </c>
      <c r="H1415">
        <v>0</v>
      </c>
      <c r="I1415">
        <v>308.76</v>
      </c>
      <c r="J1415">
        <v>0</v>
      </c>
      <c r="K1415">
        <v>9</v>
      </c>
      <c r="L1415">
        <v>34.1</v>
      </c>
      <c r="M1415" t="s">
        <v>345</v>
      </c>
      <c r="N1415">
        <v>18</v>
      </c>
    </row>
    <row r="1416" spans="1:14">
      <c r="A1416" s="175">
        <v>10800</v>
      </c>
      <c r="B1416" s="175">
        <v>61791</v>
      </c>
      <c r="C1416" s="175">
        <v>78361</v>
      </c>
      <c r="D1416" t="s">
        <v>697</v>
      </c>
      <c r="E1416" t="s">
        <v>691</v>
      </c>
      <c r="F1416">
        <v>5</v>
      </c>
      <c r="G1416">
        <v>0</v>
      </c>
      <c r="H1416">
        <v>0</v>
      </c>
      <c r="I1416">
        <v>94.52</v>
      </c>
      <c r="J1416">
        <v>2</v>
      </c>
      <c r="K1416">
        <v>15</v>
      </c>
      <c r="L1416">
        <v>28.09</v>
      </c>
      <c r="M1416" t="s">
        <v>345</v>
      </c>
      <c r="N1416">
        <v>1</v>
      </c>
    </row>
    <row r="1417" spans="1:14">
      <c r="A1417" s="175">
        <v>10800</v>
      </c>
      <c r="B1417" s="175">
        <v>24182</v>
      </c>
      <c r="C1417" s="175">
        <v>39750</v>
      </c>
      <c r="D1417" t="s">
        <v>697</v>
      </c>
      <c r="E1417" t="s">
        <v>695</v>
      </c>
      <c r="F1417">
        <v>2</v>
      </c>
      <c r="G1417">
        <v>0</v>
      </c>
      <c r="H1417">
        <v>0</v>
      </c>
      <c r="I1417">
        <v>176.83</v>
      </c>
      <c r="J1417">
        <v>0</v>
      </c>
      <c r="K1417">
        <v>36</v>
      </c>
      <c r="M1417" t="s">
        <v>334</v>
      </c>
      <c r="N1417">
        <v>22</v>
      </c>
    </row>
    <row r="1418" spans="1:14">
      <c r="A1418" s="175">
        <v>10800</v>
      </c>
      <c r="C1418" s="175">
        <v>49495</v>
      </c>
      <c r="D1418" t="s">
        <v>687</v>
      </c>
      <c r="E1418" t="s">
        <v>694</v>
      </c>
      <c r="F1418">
        <v>5</v>
      </c>
      <c r="I1418">
        <v>141.16999999999999</v>
      </c>
      <c r="K1418">
        <v>8</v>
      </c>
      <c r="L1418">
        <v>21.08</v>
      </c>
      <c r="M1418" t="s">
        <v>345</v>
      </c>
      <c r="N1418">
        <v>25</v>
      </c>
    </row>
    <row r="1419" spans="1:14">
      <c r="A1419" s="175">
        <v>10800</v>
      </c>
      <c r="B1419" s="175">
        <v>83441</v>
      </c>
      <c r="C1419" s="175">
        <v>92148</v>
      </c>
      <c r="D1419" t="s">
        <v>697</v>
      </c>
      <c r="E1419" t="s">
        <v>694</v>
      </c>
      <c r="F1419">
        <v>5</v>
      </c>
      <c r="G1419">
        <v>0</v>
      </c>
      <c r="H1419">
        <v>0</v>
      </c>
      <c r="I1419">
        <v>119.15</v>
      </c>
      <c r="J1419">
        <v>1</v>
      </c>
      <c r="K1419">
        <v>26</v>
      </c>
      <c r="L1419">
        <v>40.98</v>
      </c>
      <c r="M1419" t="s">
        <v>345</v>
      </c>
      <c r="N1419">
        <v>11</v>
      </c>
    </row>
    <row r="1420" spans="1:14">
      <c r="A1420" s="175">
        <v>10800</v>
      </c>
      <c r="B1420" s="175">
        <v>49953</v>
      </c>
      <c r="C1420" s="175">
        <v>75322</v>
      </c>
      <c r="D1420" t="s">
        <v>697</v>
      </c>
      <c r="E1420" t="s">
        <v>688</v>
      </c>
      <c r="F1420">
        <v>0</v>
      </c>
      <c r="G1420">
        <v>0</v>
      </c>
      <c r="H1420">
        <v>0</v>
      </c>
      <c r="I1420">
        <v>58.89</v>
      </c>
      <c r="J1420">
        <v>8</v>
      </c>
      <c r="K1420">
        <v>21</v>
      </c>
      <c r="L1420">
        <v>23.88</v>
      </c>
      <c r="M1420" t="s">
        <v>345</v>
      </c>
      <c r="N1420">
        <v>8</v>
      </c>
    </row>
    <row r="1421" spans="1:14">
      <c r="A1421" s="175">
        <v>10800</v>
      </c>
      <c r="B1421" s="175">
        <v>67171</v>
      </c>
      <c r="C1421" s="175">
        <v>82138</v>
      </c>
      <c r="D1421" t="s">
        <v>687</v>
      </c>
      <c r="E1421" t="s">
        <v>688</v>
      </c>
      <c r="F1421">
        <v>2</v>
      </c>
      <c r="G1421">
        <v>0</v>
      </c>
      <c r="H1421">
        <v>0</v>
      </c>
      <c r="I1421">
        <v>89.12</v>
      </c>
      <c r="J1421">
        <v>0</v>
      </c>
      <c r="K1421">
        <v>6</v>
      </c>
      <c r="L1421">
        <v>38.799999999999997</v>
      </c>
      <c r="M1421" t="s">
        <v>345</v>
      </c>
      <c r="N1421">
        <v>8</v>
      </c>
    </row>
    <row r="1422" spans="1:14">
      <c r="A1422" s="175">
        <v>10800</v>
      </c>
      <c r="B1422" s="175">
        <v>13365</v>
      </c>
      <c r="C1422" s="175">
        <v>66979</v>
      </c>
      <c r="D1422" t="s">
        <v>687</v>
      </c>
      <c r="E1422" t="s">
        <v>688</v>
      </c>
      <c r="F1422">
        <v>9</v>
      </c>
      <c r="G1422">
        <v>2</v>
      </c>
      <c r="H1422">
        <v>1</v>
      </c>
      <c r="I1422">
        <v>346.98</v>
      </c>
      <c r="J1422">
        <v>1</v>
      </c>
      <c r="K1422">
        <v>22</v>
      </c>
      <c r="L1422">
        <v>16.48</v>
      </c>
      <c r="M1422" t="s">
        <v>345</v>
      </c>
      <c r="N1422">
        <v>28</v>
      </c>
    </row>
    <row r="1423" spans="1:14">
      <c r="A1423" s="175">
        <v>10800</v>
      </c>
      <c r="B1423" s="175">
        <v>89139</v>
      </c>
      <c r="C1423" s="175">
        <v>122571</v>
      </c>
      <c r="D1423" t="s">
        <v>687</v>
      </c>
      <c r="E1423" t="s">
        <v>688</v>
      </c>
      <c r="F1423">
        <v>8</v>
      </c>
      <c r="L1423">
        <v>40.78</v>
      </c>
      <c r="M1423" t="s">
        <v>345</v>
      </c>
      <c r="N1423">
        <v>19</v>
      </c>
    </row>
    <row r="1424" spans="1:14">
      <c r="A1424" s="175">
        <v>10800</v>
      </c>
      <c r="B1424" s="175">
        <v>42191</v>
      </c>
      <c r="C1424" s="175">
        <v>57224</v>
      </c>
      <c r="D1424" t="s">
        <v>697</v>
      </c>
      <c r="E1424" t="s">
        <v>688</v>
      </c>
      <c r="F1424">
        <v>15</v>
      </c>
      <c r="G1424">
        <v>0</v>
      </c>
      <c r="H1424">
        <v>0</v>
      </c>
      <c r="I1424">
        <v>68.81</v>
      </c>
      <c r="J1424">
        <v>0</v>
      </c>
      <c r="K1424">
        <v>11</v>
      </c>
      <c r="L1424">
        <v>30.52</v>
      </c>
      <c r="M1424" t="s">
        <v>345</v>
      </c>
      <c r="N1424">
        <v>13</v>
      </c>
    </row>
    <row r="1425" spans="1:14">
      <c r="A1425" s="175">
        <v>10800</v>
      </c>
      <c r="B1425" s="175">
        <v>61767</v>
      </c>
      <c r="C1425" s="175">
        <v>72668</v>
      </c>
      <c r="D1425" t="s">
        <v>697</v>
      </c>
      <c r="E1425" t="s">
        <v>695</v>
      </c>
      <c r="F1425">
        <v>15</v>
      </c>
      <c r="G1425">
        <v>0</v>
      </c>
      <c r="H1425">
        <v>0</v>
      </c>
      <c r="I1425">
        <v>228.99</v>
      </c>
      <c r="J1425">
        <v>3</v>
      </c>
      <c r="K1425">
        <v>32</v>
      </c>
      <c r="L1425">
        <v>37.909999999999997</v>
      </c>
      <c r="M1425" t="s">
        <v>345</v>
      </c>
      <c r="N1425">
        <v>3</v>
      </c>
    </row>
    <row r="1426" spans="1:14">
      <c r="A1426" s="175">
        <v>10900</v>
      </c>
      <c r="B1426" s="175">
        <v>86754</v>
      </c>
      <c r="C1426" s="175">
        <v>110000</v>
      </c>
      <c r="D1426" t="s">
        <v>697</v>
      </c>
      <c r="E1426" t="s">
        <v>695</v>
      </c>
      <c r="F1426">
        <v>13</v>
      </c>
      <c r="G1426">
        <v>0</v>
      </c>
      <c r="H1426">
        <v>2</v>
      </c>
      <c r="I1426">
        <v>103.43</v>
      </c>
      <c r="J1426">
        <v>0</v>
      </c>
      <c r="K1426">
        <v>19</v>
      </c>
      <c r="M1426" t="s">
        <v>334</v>
      </c>
      <c r="N1426">
        <v>25</v>
      </c>
    </row>
    <row r="1427" spans="1:14">
      <c r="A1427" s="175">
        <v>10900</v>
      </c>
      <c r="B1427" s="175">
        <v>57494</v>
      </c>
      <c r="C1427" s="175">
        <v>66704</v>
      </c>
      <c r="D1427" t="s">
        <v>697</v>
      </c>
      <c r="E1427" t="s">
        <v>694</v>
      </c>
      <c r="F1427">
        <v>6</v>
      </c>
      <c r="I1427">
        <v>115.31</v>
      </c>
      <c r="K1427">
        <v>24</v>
      </c>
      <c r="L1427">
        <v>39.51</v>
      </c>
      <c r="M1427" t="s">
        <v>345</v>
      </c>
      <c r="N1427">
        <v>28</v>
      </c>
    </row>
    <row r="1428" spans="1:14">
      <c r="A1428" s="175">
        <v>10900</v>
      </c>
      <c r="C1428" s="175">
        <v>76207</v>
      </c>
      <c r="L1428">
        <v>22.39</v>
      </c>
      <c r="M1428" t="s">
        <v>345</v>
      </c>
      <c r="N1428">
        <v>15</v>
      </c>
    </row>
    <row r="1429" spans="1:14">
      <c r="A1429" s="175">
        <v>10900</v>
      </c>
      <c r="B1429" s="175">
        <v>49406</v>
      </c>
      <c r="C1429" s="175">
        <v>83074</v>
      </c>
      <c r="D1429" t="s">
        <v>687</v>
      </c>
      <c r="E1429" t="s">
        <v>688</v>
      </c>
      <c r="F1429">
        <v>1</v>
      </c>
      <c r="G1429">
        <v>0</v>
      </c>
      <c r="H1429">
        <v>1</v>
      </c>
      <c r="I1429">
        <v>191.82</v>
      </c>
      <c r="J1429">
        <v>0</v>
      </c>
      <c r="K1429">
        <v>13</v>
      </c>
      <c r="L1429">
        <v>30.12</v>
      </c>
      <c r="M1429" t="s">
        <v>345</v>
      </c>
      <c r="N1429">
        <v>3</v>
      </c>
    </row>
    <row r="1430" spans="1:14">
      <c r="A1430" s="175">
        <v>10900</v>
      </c>
      <c r="B1430" s="175">
        <v>22513</v>
      </c>
      <c r="C1430" s="175">
        <v>52355</v>
      </c>
      <c r="D1430" t="s">
        <v>687</v>
      </c>
      <c r="E1430" t="s">
        <v>688</v>
      </c>
      <c r="F1430">
        <v>1</v>
      </c>
      <c r="G1430">
        <v>0</v>
      </c>
      <c r="H1430">
        <v>0</v>
      </c>
      <c r="I1430">
        <v>248.58</v>
      </c>
      <c r="J1430">
        <v>0</v>
      </c>
      <c r="K1430">
        <v>10</v>
      </c>
      <c r="L1430">
        <v>39.200000000000003</v>
      </c>
      <c r="M1430" t="s">
        <v>345</v>
      </c>
      <c r="N1430">
        <v>8</v>
      </c>
    </row>
    <row r="1431" spans="1:14">
      <c r="A1431" s="175">
        <v>10900</v>
      </c>
      <c r="C1431" s="175">
        <v>16365</v>
      </c>
      <c r="D1431" t="s">
        <v>687</v>
      </c>
      <c r="E1431" t="s">
        <v>688</v>
      </c>
      <c r="G1431">
        <v>0</v>
      </c>
      <c r="H1431">
        <v>0</v>
      </c>
      <c r="I1431">
        <v>59.55</v>
      </c>
      <c r="J1431">
        <v>1</v>
      </c>
      <c r="K1431">
        <v>2</v>
      </c>
      <c r="L1431">
        <v>24.2</v>
      </c>
      <c r="M1431" t="s">
        <v>334</v>
      </c>
      <c r="N1431">
        <v>16</v>
      </c>
    </row>
    <row r="1432" spans="1:14">
      <c r="A1432" s="175">
        <v>10900</v>
      </c>
      <c r="C1432" s="175">
        <v>66691</v>
      </c>
      <c r="D1432" t="s">
        <v>687</v>
      </c>
      <c r="E1432" t="s">
        <v>688</v>
      </c>
      <c r="G1432">
        <v>0</v>
      </c>
      <c r="H1432">
        <v>0</v>
      </c>
      <c r="I1432">
        <v>349.75</v>
      </c>
      <c r="J1432">
        <v>0</v>
      </c>
      <c r="K1432">
        <v>7</v>
      </c>
      <c r="L1432">
        <v>34.340000000000003</v>
      </c>
      <c r="M1432" t="s">
        <v>345</v>
      </c>
      <c r="N1432">
        <v>3</v>
      </c>
    </row>
    <row r="1433" spans="1:14">
      <c r="A1433" s="175">
        <v>10900</v>
      </c>
      <c r="B1433" s="175">
        <v>17282</v>
      </c>
      <c r="C1433" s="175">
        <v>70783</v>
      </c>
      <c r="D1433" t="s">
        <v>697</v>
      </c>
      <c r="E1433" t="s">
        <v>695</v>
      </c>
      <c r="F1433">
        <v>19</v>
      </c>
      <c r="G1433">
        <v>0</v>
      </c>
      <c r="H1433">
        <v>1</v>
      </c>
      <c r="I1433">
        <v>404.9</v>
      </c>
      <c r="J1433">
        <v>0</v>
      </c>
      <c r="K1433">
        <v>11</v>
      </c>
      <c r="L1433">
        <v>23.61</v>
      </c>
      <c r="M1433" t="s">
        <v>345</v>
      </c>
      <c r="N1433">
        <v>20</v>
      </c>
    </row>
    <row r="1434" spans="1:14">
      <c r="A1434" s="175">
        <v>10900</v>
      </c>
      <c r="B1434" s="175">
        <v>56793</v>
      </c>
      <c r="C1434" s="175">
        <v>68825</v>
      </c>
      <c r="D1434" t="s">
        <v>697</v>
      </c>
      <c r="E1434" t="s">
        <v>688</v>
      </c>
      <c r="F1434">
        <v>3</v>
      </c>
      <c r="G1434">
        <v>0</v>
      </c>
      <c r="H1434">
        <v>0</v>
      </c>
      <c r="I1434">
        <v>225.89</v>
      </c>
      <c r="J1434">
        <v>0</v>
      </c>
      <c r="K1434">
        <v>9</v>
      </c>
      <c r="L1434">
        <v>34.729999999999997</v>
      </c>
      <c r="M1434" t="s">
        <v>345</v>
      </c>
      <c r="N1434">
        <v>8</v>
      </c>
    </row>
    <row r="1435" spans="1:14">
      <c r="A1435" s="175">
        <v>10900</v>
      </c>
      <c r="B1435" s="175">
        <v>25061</v>
      </c>
      <c r="C1435" s="175">
        <v>35792</v>
      </c>
      <c r="D1435" t="s">
        <v>697</v>
      </c>
      <c r="E1435" t="s">
        <v>688</v>
      </c>
      <c r="F1435">
        <v>3</v>
      </c>
      <c r="L1435">
        <v>37.1</v>
      </c>
      <c r="M1435" t="s">
        <v>345</v>
      </c>
      <c r="N1435">
        <v>23</v>
      </c>
    </row>
    <row r="1436" spans="1:14">
      <c r="A1436" s="175">
        <v>10900</v>
      </c>
      <c r="B1436" s="175">
        <v>51990</v>
      </c>
      <c r="C1436" s="175">
        <v>76918</v>
      </c>
      <c r="D1436" t="s">
        <v>687</v>
      </c>
      <c r="E1436" t="s">
        <v>688</v>
      </c>
      <c r="F1436">
        <v>0</v>
      </c>
      <c r="G1436">
        <v>0</v>
      </c>
      <c r="H1436">
        <v>1</v>
      </c>
      <c r="I1436">
        <v>180.82</v>
      </c>
      <c r="J1436">
        <v>0</v>
      </c>
      <c r="K1436">
        <v>12</v>
      </c>
      <c r="L1436">
        <v>29.56</v>
      </c>
      <c r="M1436" t="s">
        <v>345</v>
      </c>
      <c r="N1436">
        <v>7</v>
      </c>
    </row>
    <row r="1437" spans="1:14">
      <c r="A1437" s="175">
        <v>10900</v>
      </c>
      <c r="B1437" s="175">
        <v>59029</v>
      </c>
      <c r="C1437" s="175">
        <v>76120</v>
      </c>
      <c r="D1437" t="s">
        <v>697</v>
      </c>
      <c r="E1437" t="s">
        <v>688</v>
      </c>
      <c r="F1437">
        <v>2</v>
      </c>
      <c r="G1437">
        <v>0</v>
      </c>
      <c r="H1437">
        <v>0</v>
      </c>
      <c r="I1437">
        <v>231.73</v>
      </c>
      <c r="J1437">
        <v>0</v>
      </c>
      <c r="K1437">
        <v>10</v>
      </c>
      <c r="L1437">
        <v>36.03</v>
      </c>
      <c r="M1437" t="s">
        <v>345</v>
      </c>
      <c r="N1437">
        <v>22</v>
      </c>
    </row>
    <row r="1438" spans="1:14">
      <c r="A1438" s="175">
        <v>10900</v>
      </c>
      <c r="B1438" s="175">
        <v>116030</v>
      </c>
      <c r="C1438" s="175">
        <v>125179</v>
      </c>
      <c r="D1438" t="s">
        <v>697</v>
      </c>
      <c r="E1438" t="s">
        <v>696</v>
      </c>
      <c r="F1438">
        <v>6</v>
      </c>
      <c r="G1438">
        <v>0</v>
      </c>
      <c r="H1438">
        <v>0</v>
      </c>
      <c r="I1438">
        <v>177.09</v>
      </c>
      <c r="J1438">
        <v>0</v>
      </c>
      <c r="K1438">
        <v>19</v>
      </c>
      <c r="L1438">
        <v>33.85</v>
      </c>
      <c r="M1438" t="s">
        <v>345</v>
      </c>
      <c r="N1438">
        <v>33</v>
      </c>
    </row>
    <row r="1439" spans="1:14">
      <c r="A1439" s="175">
        <v>10900</v>
      </c>
      <c r="B1439" s="175">
        <v>45028</v>
      </c>
      <c r="C1439" s="175">
        <v>61014</v>
      </c>
      <c r="D1439" t="s">
        <v>697</v>
      </c>
      <c r="E1439" t="s">
        <v>688</v>
      </c>
      <c r="F1439">
        <v>10</v>
      </c>
      <c r="G1439">
        <v>0</v>
      </c>
      <c r="H1439">
        <v>0</v>
      </c>
      <c r="I1439">
        <v>72.489999999999995</v>
      </c>
      <c r="J1439">
        <v>0</v>
      </c>
      <c r="K1439">
        <v>23</v>
      </c>
      <c r="L1439">
        <v>35.67</v>
      </c>
      <c r="M1439" t="s">
        <v>345</v>
      </c>
      <c r="N1439">
        <v>25</v>
      </c>
    </row>
    <row r="1440" spans="1:14">
      <c r="A1440" s="175">
        <v>10900</v>
      </c>
      <c r="B1440" s="175">
        <v>49352</v>
      </c>
      <c r="C1440" s="175">
        <v>56529</v>
      </c>
      <c r="D1440" t="s">
        <v>697</v>
      </c>
      <c r="E1440" t="s">
        <v>688</v>
      </c>
      <c r="F1440">
        <v>7</v>
      </c>
      <c r="G1440">
        <v>0</v>
      </c>
      <c r="H1440">
        <v>1</v>
      </c>
      <c r="I1440">
        <v>78.83</v>
      </c>
      <c r="J1440">
        <v>2</v>
      </c>
      <c r="K1440">
        <v>23</v>
      </c>
      <c r="L1440">
        <v>36.17</v>
      </c>
      <c r="M1440" t="s">
        <v>334</v>
      </c>
      <c r="N1440">
        <v>7</v>
      </c>
    </row>
    <row r="1441" spans="1:14">
      <c r="A1441" s="175">
        <v>11000</v>
      </c>
      <c r="B1441" s="175">
        <v>14046</v>
      </c>
      <c r="C1441" s="175">
        <v>34777</v>
      </c>
      <c r="D1441" t="s">
        <v>697</v>
      </c>
      <c r="E1441" t="s">
        <v>688</v>
      </c>
      <c r="F1441">
        <v>5</v>
      </c>
      <c r="G1441">
        <v>0</v>
      </c>
      <c r="H1441">
        <v>0</v>
      </c>
      <c r="I1441">
        <v>256.63</v>
      </c>
      <c r="J1441">
        <v>0</v>
      </c>
      <c r="K1441">
        <v>11</v>
      </c>
      <c r="L1441">
        <v>22.45</v>
      </c>
      <c r="M1441" t="s">
        <v>345</v>
      </c>
      <c r="N1441">
        <v>25</v>
      </c>
    </row>
    <row r="1442" spans="1:14">
      <c r="A1442" s="175">
        <v>11000</v>
      </c>
      <c r="B1442" s="175">
        <v>88252</v>
      </c>
      <c r="C1442" s="175">
        <v>112567</v>
      </c>
      <c r="D1442" t="s">
        <v>697</v>
      </c>
      <c r="E1442" t="s">
        <v>688</v>
      </c>
      <c r="F1442">
        <v>11</v>
      </c>
      <c r="G1442">
        <v>0</v>
      </c>
      <c r="H1442">
        <v>0</v>
      </c>
      <c r="I1442">
        <v>224.72</v>
      </c>
      <c r="J1442">
        <v>2</v>
      </c>
      <c r="K1442">
        <v>15</v>
      </c>
      <c r="L1442">
        <v>39.53</v>
      </c>
      <c r="M1442" t="s">
        <v>345</v>
      </c>
      <c r="N1442">
        <v>16</v>
      </c>
    </row>
    <row r="1443" spans="1:14">
      <c r="A1443" s="175">
        <v>11000</v>
      </c>
      <c r="B1443" s="175">
        <v>52602</v>
      </c>
      <c r="C1443" s="175">
        <v>61496</v>
      </c>
      <c r="D1443" t="s">
        <v>697</v>
      </c>
      <c r="E1443" t="s">
        <v>688</v>
      </c>
      <c r="F1443">
        <v>13</v>
      </c>
      <c r="G1443">
        <v>0</v>
      </c>
      <c r="H1443">
        <v>0</v>
      </c>
      <c r="I1443">
        <v>107.34</v>
      </c>
      <c r="J1443">
        <v>0</v>
      </c>
      <c r="K1443">
        <v>22</v>
      </c>
      <c r="L1443">
        <v>37.700000000000003</v>
      </c>
      <c r="M1443" t="s">
        <v>345</v>
      </c>
      <c r="N1443">
        <v>9</v>
      </c>
    </row>
    <row r="1444" spans="1:14">
      <c r="A1444" s="175">
        <v>11000</v>
      </c>
      <c r="B1444" s="175">
        <v>60513</v>
      </c>
      <c r="C1444" s="175">
        <v>110485</v>
      </c>
      <c r="D1444" t="s">
        <v>697</v>
      </c>
      <c r="E1444" t="s">
        <v>694</v>
      </c>
      <c r="F1444">
        <v>3</v>
      </c>
      <c r="G1444">
        <v>1</v>
      </c>
      <c r="H1444">
        <v>1</v>
      </c>
      <c r="I1444">
        <v>126.77</v>
      </c>
      <c r="J1444">
        <v>1</v>
      </c>
      <c r="K1444">
        <v>17</v>
      </c>
      <c r="L1444">
        <v>40.03</v>
      </c>
      <c r="M1444" t="s">
        <v>334</v>
      </c>
      <c r="N1444">
        <v>31</v>
      </c>
    </row>
    <row r="1445" spans="1:14">
      <c r="A1445" s="175">
        <v>11000</v>
      </c>
      <c r="B1445" s="175">
        <v>76958</v>
      </c>
      <c r="C1445" s="175">
        <v>88607</v>
      </c>
      <c r="D1445" t="s">
        <v>697</v>
      </c>
      <c r="E1445" t="s">
        <v>695</v>
      </c>
      <c r="F1445">
        <v>9</v>
      </c>
      <c r="G1445">
        <v>0</v>
      </c>
      <c r="H1445">
        <v>0</v>
      </c>
      <c r="I1445">
        <v>175.41</v>
      </c>
      <c r="J1445">
        <v>0</v>
      </c>
      <c r="K1445">
        <v>12</v>
      </c>
      <c r="L1445">
        <v>39.22</v>
      </c>
      <c r="M1445" t="s">
        <v>345</v>
      </c>
      <c r="N1445">
        <v>20</v>
      </c>
    </row>
    <row r="1446" spans="1:14">
      <c r="A1446" s="175">
        <v>11000</v>
      </c>
      <c r="B1446" s="175">
        <v>21738</v>
      </c>
      <c r="C1446" s="175">
        <v>86586</v>
      </c>
      <c r="D1446" t="s">
        <v>687</v>
      </c>
      <c r="E1446" t="s">
        <v>695</v>
      </c>
      <c r="F1446">
        <v>20</v>
      </c>
      <c r="G1446">
        <v>0</v>
      </c>
      <c r="H1446">
        <v>0</v>
      </c>
      <c r="I1446">
        <v>241.06</v>
      </c>
      <c r="J1446">
        <v>0</v>
      </c>
      <c r="K1446">
        <v>10</v>
      </c>
      <c r="L1446">
        <v>25.22</v>
      </c>
      <c r="M1446" t="s">
        <v>345</v>
      </c>
      <c r="N1446">
        <v>4</v>
      </c>
    </row>
    <row r="1447" spans="1:14">
      <c r="A1447" s="175">
        <v>11000</v>
      </c>
      <c r="B1447" s="175">
        <v>77929</v>
      </c>
      <c r="C1447" s="175">
        <v>102942</v>
      </c>
      <c r="D1447" t="s">
        <v>687</v>
      </c>
      <c r="E1447" t="s">
        <v>695</v>
      </c>
      <c r="F1447">
        <v>8</v>
      </c>
      <c r="G1447">
        <v>0</v>
      </c>
      <c r="H1447">
        <v>0</v>
      </c>
      <c r="I1447">
        <v>173.83</v>
      </c>
      <c r="J1447">
        <v>0</v>
      </c>
      <c r="K1447">
        <v>34</v>
      </c>
      <c r="L1447">
        <v>33.9</v>
      </c>
      <c r="M1447" t="s">
        <v>345</v>
      </c>
      <c r="N1447">
        <v>25</v>
      </c>
    </row>
    <row r="1448" spans="1:14">
      <c r="A1448" s="175">
        <v>11000</v>
      </c>
      <c r="B1448" s="175">
        <v>89275</v>
      </c>
      <c r="C1448" s="175">
        <v>108653</v>
      </c>
      <c r="D1448" t="s">
        <v>697</v>
      </c>
      <c r="E1448" t="s">
        <v>688</v>
      </c>
      <c r="F1448">
        <v>15</v>
      </c>
      <c r="G1448">
        <v>0</v>
      </c>
      <c r="H1448">
        <v>0</v>
      </c>
      <c r="I1448">
        <v>206.9</v>
      </c>
      <c r="J1448">
        <v>2</v>
      </c>
      <c r="K1448">
        <v>15</v>
      </c>
      <c r="L1448">
        <v>37.74</v>
      </c>
      <c r="M1448" t="s">
        <v>345</v>
      </c>
      <c r="N1448">
        <v>13</v>
      </c>
    </row>
    <row r="1449" spans="1:14">
      <c r="A1449" s="175">
        <v>11000</v>
      </c>
      <c r="B1449" s="175">
        <v>57554</v>
      </c>
      <c r="C1449" s="175">
        <v>68222</v>
      </c>
      <c r="D1449" t="s">
        <v>697</v>
      </c>
      <c r="E1449" t="s">
        <v>695</v>
      </c>
      <c r="F1449">
        <v>14</v>
      </c>
      <c r="G1449">
        <v>0</v>
      </c>
      <c r="H1449">
        <v>0</v>
      </c>
      <c r="I1449">
        <v>215.43</v>
      </c>
      <c r="J1449">
        <v>3</v>
      </c>
      <c r="K1449">
        <v>32</v>
      </c>
      <c r="L1449">
        <v>36.57</v>
      </c>
      <c r="M1449" t="s">
        <v>345</v>
      </c>
      <c r="N1449">
        <v>15</v>
      </c>
    </row>
    <row r="1450" spans="1:14">
      <c r="A1450" s="175">
        <v>11000</v>
      </c>
      <c r="B1450" s="175">
        <v>21780</v>
      </c>
      <c r="C1450" s="175">
        <v>85505</v>
      </c>
      <c r="D1450" t="s">
        <v>687</v>
      </c>
      <c r="E1450" t="s">
        <v>695</v>
      </c>
      <c r="F1450">
        <v>19</v>
      </c>
      <c r="G1450">
        <v>0</v>
      </c>
      <c r="H1450">
        <v>0</v>
      </c>
      <c r="I1450">
        <v>240.68</v>
      </c>
      <c r="J1450">
        <v>0</v>
      </c>
      <c r="K1450">
        <v>10</v>
      </c>
      <c r="L1450">
        <v>24.4</v>
      </c>
      <c r="M1450" t="s">
        <v>345</v>
      </c>
      <c r="N1450">
        <v>26</v>
      </c>
    </row>
    <row r="1451" spans="1:14">
      <c r="A1451" s="175">
        <v>11000</v>
      </c>
      <c r="B1451" s="175">
        <v>63314</v>
      </c>
      <c r="C1451" s="175">
        <v>69285</v>
      </c>
      <c r="D1451" t="s">
        <v>697</v>
      </c>
      <c r="E1451" t="s">
        <v>695</v>
      </c>
      <c r="F1451">
        <v>15</v>
      </c>
      <c r="G1451">
        <v>0</v>
      </c>
      <c r="H1451">
        <v>0</v>
      </c>
      <c r="I1451">
        <v>244.02</v>
      </c>
      <c r="J1451">
        <v>3</v>
      </c>
      <c r="K1451">
        <v>32</v>
      </c>
      <c r="L1451">
        <v>36.54</v>
      </c>
      <c r="M1451" t="s">
        <v>345</v>
      </c>
      <c r="N1451">
        <v>26</v>
      </c>
    </row>
    <row r="1452" spans="1:14">
      <c r="A1452" s="175">
        <v>11000</v>
      </c>
      <c r="B1452" s="175">
        <v>48538</v>
      </c>
      <c r="C1452" s="175">
        <v>63805</v>
      </c>
      <c r="D1452" t="s">
        <v>697</v>
      </c>
      <c r="E1452" t="s">
        <v>688</v>
      </c>
      <c r="F1452">
        <v>9</v>
      </c>
      <c r="G1452">
        <v>0</v>
      </c>
      <c r="H1452">
        <v>0</v>
      </c>
      <c r="I1452">
        <v>88.61</v>
      </c>
      <c r="J1452">
        <v>0</v>
      </c>
      <c r="K1452">
        <v>22</v>
      </c>
      <c r="L1452">
        <v>38.03</v>
      </c>
      <c r="M1452" t="s">
        <v>345</v>
      </c>
      <c r="N1452">
        <v>3</v>
      </c>
    </row>
    <row r="1453" spans="1:14">
      <c r="A1453" s="175">
        <v>11000</v>
      </c>
      <c r="B1453" s="175">
        <v>50716</v>
      </c>
      <c r="C1453" s="175">
        <v>61492</v>
      </c>
      <c r="D1453" t="s">
        <v>697</v>
      </c>
      <c r="E1453" t="s">
        <v>688</v>
      </c>
      <c r="F1453">
        <v>3</v>
      </c>
      <c r="G1453">
        <v>0</v>
      </c>
      <c r="H1453">
        <v>1</v>
      </c>
      <c r="I1453">
        <v>90.23</v>
      </c>
      <c r="J1453">
        <v>0</v>
      </c>
      <c r="K1453">
        <v>20</v>
      </c>
      <c r="L1453">
        <v>38.26</v>
      </c>
      <c r="M1453" t="s">
        <v>345</v>
      </c>
      <c r="N1453">
        <v>22</v>
      </c>
    </row>
    <row r="1454" spans="1:14">
      <c r="A1454" s="175">
        <v>11000</v>
      </c>
      <c r="B1454" s="175">
        <v>77517</v>
      </c>
      <c r="C1454" s="175">
        <v>86214</v>
      </c>
      <c r="D1454" t="s">
        <v>687</v>
      </c>
      <c r="E1454" t="s">
        <v>695</v>
      </c>
      <c r="F1454">
        <v>2</v>
      </c>
      <c r="G1454">
        <v>2</v>
      </c>
      <c r="H1454">
        <v>0</v>
      </c>
      <c r="I1454">
        <v>352.38</v>
      </c>
      <c r="J1454">
        <v>0</v>
      </c>
      <c r="K1454">
        <v>28</v>
      </c>
      <c r="L1454">
        <v>28.03</v>
      </c>
      <c r="M1454" t="s">
        <v>334</v>
      </c>
      <c r="N1454">
        <v>13</v>
      </c>
    </row>
    <row r="1455" spans="1:14">
      <c r="A1455" s="175">
        <v>11000</v>
      </c>
      <c r="B1455" s="175">
        <v>56795</v>
      </c>
      <c r="C1455" s="175">
        <v>70014</v>
      </c>
      <c r="D1455" t="s">
        <v>697</v>
      </c>
      <c r="E1455" t="s">
        <v>688</v>
      </c>
      <c r="F1455">
        <v>3</v>
      </c>
      <c r="G1455">
        <v>0</v>
      </c>
      <c r="H1455">
        <v>1</v>
      </c>
      <c r="I1455">
        <v>319.8</v>
      </c>
      <c r="J1455">
        <v>0</v>
      </c>
      <c r="K1455">
        <v>10</v>
      </c>
      <c r="L1455">
        <v>33.6</v>
      </c>
      <c r="M1455" t="s">
        <v>345</v>
      </c>
      <c r="N1455">
        <v>28</v>
      </c>
    </row>
    <row r="1456" spans="1:14">
      <c r="A1456" s="175">
        <v>11000</v>
      </c>
      <c r="B1456" s="175">
        <v>45000</v>
      </c>
      <c r="C1456" s="175">
        <v>63775</v>
      </c>
      <c r="D1456" t="s">
        <v>697</v>
      </c>
      <c r="E1456" t="s">
        <v>688</v>
      </c>
      <c r="F1456">
        <v>14</v>
      </c>
      <c r="G1456">
        <v>0</v>
      </c>
      <c r="H1456">
        <v>0</v>
      </c>
      <c r="I1456">
        <v>173.17</v>
      </c>
      <c r="J1456">
        <v>0</v>
      </c>
      <c r="K1456">
        <v>18</v>
      </c>
      <c r="M1456" t="s">
        <v>334</v>
      </c>
      <c r="N1456">
        <v>19</v>
      </c>
    </row>
    <row r="1457" spans="1:14">
      <c r="A1457" s="175">
        <v>11000</v>
      </c>
      <c r="B1457" s="175">
        <v>49000</v>
      </c>
      <c r="C1457" s="175">
        <v>66922</v>
      </c>
      <c r="D1457" t="s">
        <v>697</v>
      </c>
      <c r="E1457" t="s">
        <v>688</v>
      </c>
      <c r="F1457">
        <v>11</v>
      </c>
      <c r="G1457">
        <v>0</v>
      </c>
      <c r="H1457">
        <v>2</v>
      </c>
      <c r="I1457">
        <v>91</v>
      </c>
      <c r="J1457">
        <v>3</v>
      </c>
      <c r="K1457">
        <v>32</v>
      </c>
      <c r="M1457" t="s">
        <v>334</v>
      </c>
      <c r="N1457">
        <v>24</v>
      </c>
    </row>
    <row r="1458" spans="1:14">
      <c r="A1458" s="175">
        <v>11000</v>
      </c>
      <c r="B1458" s="175">
        <v>108095</v>
      </c>
      <c r="C1458" s="175">
        <v>137000</v>
      </c>
      <c r="D1458" t="s">
        <v>697</v>
      </c>
      <c r="E1458" t="s">
        <v>695</v>
      </c>
      <c r="F1458">
        <v>3</v>
      </c>
      <c r="G1458">
        <v>0</v>
      </c>
      <c r="H1458">
        <v>0</v>
      </c>
      <c r="I1458">
        <v>277</v>
      </c>
      <c r="J1458">
        <v>1</v>
      </c>
      <c r="K1458">
        <v>46</v>
      </c>
      <c r="M1458" t="s">
        <v>345</v>
      </c>
      <c r="N1458">
        <v>7</v>
      </c>
    </row>
    <row r="1459" spans="1:14">
      <c r="A1459" s="175">
        <v>11000</v>
      </c>
      <c r="B1459" s="175">
        <v>15129</v>
      </c>
      <c r="C1459" s="175">
        <v>29375</v>
      </c>
      <c r="D1459" t="s">
        <v>697</v>
      </c>
      <c r="E1459" t="s">
        <v>691</v>
      </c>
      <c r="F1459">
        <v>6</v>
      </c>
      <c r="G1459">
        <v>0</v>
      </c>
      <c r="H1459">
        <v>1</v>
      </c>
      <c r="I1459">
        <v>102.43</v>
      </c>
      <c r="J1459">
        <v>0</v>
      </c>
      <c r="K1459">
        <v>17</v>
      </c>
      <c r="M1459" t="s">
        <v>345</v>
      </c>
      <c r="N1459">
        <v>7</v>
      </c>
    </row>
    <row r="1460" spans="1:14">
      <c r="A1460" s="175">
        <v>11000</v>
      </c>
      <c r="B1460" s="175">
        <v>74596</v>
      </c>
      <c r="C1460" s="175">
        <v>98000</v>
      </c>
      <c r="D1460" t="s">
        <v>687</v>
      </c>
      <c r="E1460" t="s">
        <v>695</v>
      </c>
      <c r="F1460">
        <v>6</v>
      </c>
      <c r="G1460">
        <v>0</v>
      </c>
      <c r="H1460">
        <v>0</v>
      </c>
      <c r="I1460">
        <v>108.53</v>
      </c>
      <c r="J1460">
        <v>1</v>
      </c>
      <c r="K1460">
        <v>27</v>
      </c>
      <c r="M1460" t="s">
        <v>345</v>
      </c>
      <c r="N1460">
        <v>10</v>
      </c>
    </row>
    <row r="1461" spans="1:14">
      <c r="A1461" s="175">
        <v>11000</v>
      </c>
      <c r="B1461" s="175">
        <v>85149</v>
      </c>
      <c r="C1461" s="175">
        <v>106820</v>
      </c>
      <c r="D1461" t="s">
        <v>687</v>
      </c>
      <c r="E1461" t="s">
        <v>694</v>
      </c>
      <c r="F1461">
        <v>10</v>
      </c>
      <c r="G1461">
        <v>0</v>
      </c>
      <c r="H1461">
        <v>0</v>
      </c>
      <c r="I1461">
        <v>240.43</v>
      </c>
      <c r="J1461">
        <v>0</v>
      </c>
      <c r="K1461">
        <v>25</v>
      </c>
      <c r="M1461" t="s">
        <v>345</v>
      </c>
      <c r="N1461">
        <v>14</v>
      </c>
    </row>
    <row r="1462" spans="1:14">
      <c r="A1462" s="175">
        <v>11000</v>
      </c>
      <c r="B1462" s="175">
        <v>102000</v>
      </c>
      <c r="C1462" s="175">
        <v>120000</v>
      </c>
      <c r="D1462" t="s">
        <v>697</v>
      </c>
      <c r="F1462">
        <v>3</v>
      </c>
      <c r="G1462">
        <v>0</v>
      </c>
      <c r="H1462">
        <v>0</v>
      </c>
      <c r="I1462">
        <v>125.8</v>
      </c>
      <c r="J1462">
        <v>1</v>
      </c>
      <c r="K1462">
        <v>26</v>
      </c>
      <c r="M1462" t="s">
        <v>345</v>
      </c>
      <c r="N1462">
        <v>0</v>
      </c>
    </row>
    <row r="1463" spans="1:14">
      <c r="A1463" s="175">
        <v>11000</v>
      </c>
      <c r="B1463" s="175">
        <v>63847</v>
      </c>
      <c r="C1463" s="175">
        <v>86500</v>
      </c>
      <c r="D1463" t="s">
        <v>687</v>
      </c>
      <c r="E1463" t="s">
        <v>691</v>
      </c>
      <c r="F1463">
        <v>26</v>
      </c>
      <c r="G1463">
        <v>0</v>
      </c>
      <c r="H1463">
        <v>0</v>
      </c>
      <c r="I1463">
        <v>170.43</v>
      </c>
      <c r="J1463">
        <v>2</v>
      </c>
      <c r="K1463">
        <v>14</v>
      </c>
      <c r="M1463" t="s">
        <v>345</v>
      </c>
      <c r="N1463">
        <v>23</v>
      </c>
    </row>
    <row r="1464" spans="1:14">
      <c r="A1464" s="175">
        <v>11000</v>
      </c>
      <c r="B1464" s="175">
        <v>54100</v>
      </c>
      <c r="C1464" s="175">
        <v>70438</v>
      </c>
      <c r="D1464" t="s">
        <v>697</v>
      </c>
      <c r="E1464" t="s">
        <v>696</v>
      </c>
      <c r="F1464">
        <v>2</v>
      </c>
      <c r="G1464">
        <v>3</v>
      </c>
      <c r="H1464">
        <v>1</v>
      </c>
      <c r="I1464">
        <v>115.6</v>
      </c>
      <c r="J1464">
        <v>1</v>
      </c>
      <c r="K1464">
        <v>25</v>
      </c>
      <c r="M1464" t="s">
        <v>334</v>
      </c>
      <c r="N1464">
        <v>32</v>
      </c>
    </row>
    <row r="1465" spans="1:14">
      <c r="A1465" s="175">
        <v>11000</v>
      </c>
      <c r="B1465" s="175">
        <v>66400</v>
      </c>
      <c r="C1465" s="175">
        <v>81500</v>
      </c>
      <c r="D1465" t="s">
        <v>697</v>
      </c>
      <c r="E1465" t="s">
        <v>688</v>
      </c>
      <c r="F1465">
        <v>9.5</v>
      </c>
      <c r="G1465">
        <v>0</v>
      </c>
      <c r="H1465">
        <v>0</v>
      </c>
      <c r="I1465">
        <v>215.07</v>
      </c>
      <c r="J1465">
        <v>0</v>
      </c>
      <c r="K1465">
        <v>65</v>
      </c>
      <c r="M1465" t="s">
        <v>334</v>
      </c>
      <c r="N1465">
        <v>27</v>
      </c>
    </row>
    <row r="1466" spans="1:14">
      <c r="A1466" s="175">
        <v>11000</v>
      </c>
      <c r="B1466" s="175">
        <v>63975</v>
      </c>
      <c r="C1466" s="175">
        <v>235000</v>
      </c>
      <c r="D1466" t="s">
        <v>687</v>
      </c>
      <c r="E1466" t="s">
        <v>695</v>
      </c>
      <c r="F1466">
        <v>4</v>
      </c>
      <c r="G1466">
        <v>5</v>
      </c>
      <c r="H1466">
        <v>0</v>
      </c>
      <c r="I1466">
        <v>123.77</v>
      </c>
      <c r="J1466">
        <v>1</v>
      </c>
      <c r="K1466">
        <v>17</v>
      </c>
      <c r="M1466" t="s">
        <v>334</v>
      </c>
      <c r="N1466">
        <v>30</v>
      </c>
    </row>
    <row r="1467" spans="1:14">
      <c r="A1467" s="175">
        <v>11000</v>
      </c>
      <c r="B1467" s="175">
        <v>53700</v>
      </c>
      <c r="C1467" s="175">
        <v>68000</v>
      </c>
      <c r="D1467" t="s">
        <v>697</v>
      </c>
      <c r="E1467" t="s">
        <v>694</v>
      </c>
      <c r="F1467">
        <v>6</v>
      </c>
      <c r="G1467">
        <v>0</v>
      </c>
      <c r="H1467">
        <v>0</v>
      </c>
      <c r="I1467">
        <v>101.5</v>
      </c>
      <c r="J1467">
        <v>0</v>
      </c>
      <c r="K1467">
        <v>13</v>
      </c>
      <c r="M1467" t="s">
        <v>334</v>
      </c>
      <c r="N1467">
        <v>17</v>
      </c>
    </row>
    <row r="1468" spans="1:14">
      <c r="A1468" s="175">
        <v>11000</v>
      </c>
      <c r="B1468" s="175">
        <v>62227</v>
      </c>
      <c r="C1468" s="175">
        <v>81250</v>
      </c>
      <c r="D1468" t="s">
        <v>697</v>
      </c>
      <c r="E1468" t="s">
        <v>691</v>
      </c>
      <c r="F1468">
        <v>9</v>
      </c>
      <c r="G1468">
        <v>0</v>
      </c>
      <c r="H1468">
        <v>5</v>
      </c>
      <c r="I1468">
        <v>123.77</v>
      </c>
      <c r="J1468">
        <v>3</v>
      </c>
      <c r="K1468">
        <v>34</v>
      </c>
      <c r="M1468" t="s">
        <v>334</v>
      </c>
      <c r="N1468">
        <v>3</v>
      </c>
    </row>
    <row r="1469" spans="1:14">
      <c r="A1469" s="175">
        <v>11000</v>
      </c>
      <c r="B1469" s="175">
        <v>41000</v>
      </c>
      <c r="C1469" s="175">
        <v>63450</v>
      </c>
      <c r="D1469" t="s">
        <v>687</v>
      </c>
      <c r="E1469" t="s">
        <v>688</v>
      </c>
      <c r="F1469">
        <v>2.9</v>
      </c>
      <c r="M1469" t="s">
        <v>334</v>
      </c>
      <c r="N1469">
        <v>22</v>
      </c>
    </row>
    <row r="1470" spans="1:14">
      <c r="A1470" s="175">
        <v>11000</v>
      </c>
      <c r="B1470" s="175">
        <v>122751</v>
      </c>
      <c r="C1470" s="175">
        <v>140000</v>
      </c>
      <c r="D1470" t="s">
        <v>697</v>
      </c>
      <c r="E1470" t="s">
        <v>688</v>
      </c>
      <c r="F1470">
        <v>5</v>
      </c>
      <c r="G1470">
        <v>0</v>
      </c>
      <c r="H1470">
        <v>0</v>
      </c>
      <c r="I1470">
        <v>116.7</v>
      </c>
      <c r="J1470">
        <v>2</v>
      </c>
      <c r="K1470">
        <v>30</v>
      </c>
      <c r="M1470" t="s">
        <v>334</v>
      </c>
      <c r="N1470">
        <v>29</v>
      </c>
    </row>
    <row r="1471" spans="1:14">
      <c r="A1471" s="175">
        <v>11000</v>
      </c>
      <c r="B1471" s="175">
        <v>85474</v>
      </c>
      <c r="C1471" s="175">
        <v>118125</v>
      </c>
      <c r="D1471" t="s">
        <v>687</v>
      </c>
      <c r="E1471" t="s">
        <v>691</v>
      </c>
      <c r="F1471">
        <v>2.5</v>
      </c>
      <c r="G1471">
        <v>2</v>
      </c>
      <c r="H1471">
        <v>0</v>
      </c>
      <c r="I1471">
        <v>132.93</v>
      </c>
      <c r="J1471">
        <v>1</v>
      </c>
      <c r="K1471">
        <v>9</v>
      </c>
      <c r="M1471" t="s">
        <v>334</v>
      </c>
      <c r="N1471">
        <v>6</v>
      </c>
    </row>
    <row r="1472" spans="1:14">
      <c r="A1472" s="175">
        <v>11000</v>
      </c>
      <c r="B1472" s="175">
        <v>131949</v>
      </c>
      <c r="C1472" s="175">
        <v>165096</v>
      </c>
      <c r="D1472" t="s">
        <v>687</v>
      </c>
      <c r="E1472" t="s">
        <v>695</v>
      </c>
      <c r="F1472">
        <v>5</v>
      </c>
      <c r="G1472">
        <v>0</v>
      </c>
      <c r="H1472">
        <v>0</v>
      </c>
      <c r="I1472">
        <v>440.42</v>
      </c>
      <c r="J1472">
        <v>0</v>
      </c>
      <c r="K1472">
        <v>42</v>
      </c>
      <c r="L1472">
        <v>26.9</v>
      </c>
      <c r="M1472" t="s">
        <v>345</v>
      </c>
      <c r="N1472">
        <v>2</v>
      </c>
    </row>
    <row r="1473" spans="1:14">
      <c r="A1473" s="175">
        <v>11000</v>
      </c>
      <c r="B1473" s="175">
        <v>116361</v>
      </c>
      <c r="C1473" s="175">
        <v>143318</v>
      </c>
      <c r="D1473" t="s">
        <v>697</v>
      </c>
      <c r="E1473" t="s">
        <v>695</v>
      </c>
      <c r="F1473">
        <v>15</v>
      </c>
      <c r="H1473">
        <v>1</v>
      </c>
      <c r="I1473">
        <v>181.07</v>
      </c>
      <c r="J1473">
        <v>1</v>
      </c>
      <c r="K1473">
        <v>32</v>
      </c>
      <c r="L1473">
        <v>30.03</v>
      </c>
      <c r="M1473" t="s">
        <v>345</v>
      </c>
      <c r="N1473">
        <v>22</v>
      </c>
    </row>
    <row r="1474" spans="1:14">
      <c r="A1474" s="175">
        <v>11000</v>
      </c>
      <c r="B1474" s="175">
        <v>54641</v>
      </c>
      <c r="C1474" s="175">
        <v>65705</v>
      </c>
      <c r="D1474" t="s">
        <v>697</v>
      </c>
      <c r="E1474" t="s">
        <v>688</v>
      </c>
      <c r="F1474">
        <v>5</v>
      </c>
      <c r="G1474">
        <v>0</v>
      </c>
      <c r="H1474">
        <v>0</v>
      </c>
      <c r="I1474">
        <v>323.19</v>
      </c>
      <c r="J1474">
        <v>0</v>
      </c>
      <c r="K1474">
        <v>10</v>
      </c>
      <c r="L1474">
        <v>33.299999999999997</v>
      </c>
      <c r="M1474" t="s">
        <v>345</v>
      </c>
      <c r="N1474">
        <v>32</v>
      </c>
    </row>
    <row r="1475" spans="1:14">
      <c r="A1475" s="175">
        <v>11000</v>
      </c>
      <c r="B1475" s="175">
        <v>85758</v>
      </c>
      <c r="C1475" s="175">
        <v>108661</v>
      </c>
      <c r="D1475" t="s">
        <v>687</v>
      </c>
      <c r="E1475" t="s">
        <v>694</v>
      </c>
      <c r="F1475">
        <v>11</v>
      </c>
      <c r="G1475">
        <v>0</v>
      </c>
      <c r="H1475">
        <v>0</v>
      </c>
      <c r="I1475">
        <v>255.29</v>
      </c>
      <c r="J1475">
        <v>0</v>
      </c>
      <c r="K1475">
        <v>24</v>
      </c>
      <c r="L1475">
        <v>29.43</v>
      </c>
      <c r="M1475" t="s">
        <v>345</v>
      </c>
      <c r="N1475">
        <v>8</v>
      </c>
    </row>
    <row r="1476" spans="1:14">
      <c r="A1476" s="175">
        <v>11000</v>
      </c>
      <c r="B1476" s="175">
        <v>60123</v>
      </c>
      <c r="C1476" s="175">
        <v>74887</v>
      </c>
      <c r="D1476" t="s">
        <v>687</v>
      </c>
      <c r="E1476" t="s">
        <v>688</v>
      </c>
      <c r="F1476">
        <v>3</v>
      </c>
      <c r="G1476">
        <v>0</v>
      </c>
      <c r="H1476">
        <v>1</v>
      </c>
      <c r="I1476">
        <v>242.25</v>
      </c>
      <c r="J1476">
        <v>2</v>
      </c>
      <c r="K1476">
        <v>16</v>
      </c>
      <c r="L1476">
        <v>37.68</v>
      </c>
      <c r="M1476" t="s">
        <v>345</v>
      </c>
      <c r="N1476">
        <v>11</v>
      </c>
    </row>
    <row r="1477" spans="1:14">
      <c r="A1477" s="175">
        <v>11000</v>
      </c>
      <c r="B1477" s="175">
        <v>43614</v>
      </c>
      <c r="C1477" s="175">
        <v>60831</v>
      </c>
      <c r="D1477" t="s">
        <v>697</v>
      </c>
      <c r="E1477" t="s">
        <v>688</v>
      </c>
      <c r="F1477">
        <v>3</v>
      </c>
      <c r="G1477">
        <v>0</v>
      </c>
      <c r="H1477">
        <v>2</v>
      </c>
      <c r="I1477">
        <v>84.44</v>
      </c>
      <c r="J1477">
        <v>0</v>
      </c>
      <c r="K1477">
        <v>20</v>
      </c>
      <c r="L1477">
        <v>36.67</v>
      </c>
      <c r="M1477" t="s">
        <v>345</v>
      </c>
      <c r="N1477">
        <v>26</v>
      </c>
    </row>
    <row r="1478" spans="1:14">
      <c r="A1478" s="175">
        <v>11000</v>
      </c>
      <c r="B1478" s="175">
        <v>83639</v>
      </c>
      <c r="C1478" s="175">
        <v>98081</v>
      </c>
      <c r="D1478" t="s">
        <v>697</v>
      </c>
      <c r="E1478" t="s">
        <v>688</v>
      </c>
      <c r="F1478">
        <v>10</v>
      </c>
      <c r="G1478">
        <v>0</v>
      </c>
      <c r="H1478">
        <v>0</v>
      </c>
      <c r="I1478">
        <v>155.37</v>
      </c>
      <c r="J1478">
        <v>4</v>
      </c>
      <c r="K1478">
        <v>22</v>
      </c>
      <c r="L1478">
        <v>42.54</v>
      </c>
      <c r="M1478" t="s">
        <v>345</v>
      </c>
      <c r="N1478">
        <v>7</v>
      </c>
    </row>
    <row r="1479" spans="1:14">
      <c r="A1479" s="175">
        <v>11000</v>
      </c>
      <c r="B1479" s="175">
        <v>50178</v>
      </c>
      <c r="C1479" s="175">
        <v>64427</v>
      </c>
      <c r="D1479" t="s">
        <v>697</v>
      </c>
      <c r="E1479" t="s">
        <v>688</v>
      </c>
      <c r="F1479">
        <v>5</v>
      </c>
      <c r="G1479">
        <v>0</v>
      </c>
      <c r="H1479">
        <v>0</v>
      </c>
      <c r="I1479">
        <v>67.64</v>
      </c>
      <c r="J1479">
        <v>1</v>
      </c>
      <c r="K1479">
        <v>11</v>
      </c>
      <c r="L1479">
        <v>28.69</v>
      </c>
      <c r="M1479" t="s">
        <v>345</v>
      </c>
      <c r="N1479">
        <v>33</v>
      </c>
    </row>
    <row r="1480" spans="1:14">
      <c r="A1480" s="175">
        <v>11000</v>
      </c>
      <c r="B1480" s="175">
        <v>77723</v>
      </c>
      <c r="C1480" s="175">
        <v>107245</v>
      </c>
      <c r="D1480" t="s">
        <v>687</v>
      </c>
      <c r="E1480" t="s">
        <v>695</v>
      </c>
      <c r="F1480">
        <v>5</v>
      </c>
      <c r="G1480">
        <v>0</v>
      </c>
      <c r="H1480">
        <v>0</v>
      </c>
      <c r="I1480">
        <v>115.56</v>
      </c>
      <c r="J1480">
        <v>0</v>
      </c>
      <c r="K1480">
        <v>26</v>
      </c>
      <c r="L1480">
        <v>26.91</v>
      </c>
      <c r="M1480" t="s">
        <v>345</v>
      </c>
      <c r="N1480">
        <v>16</v>
      </c>
    </row>
    <row r="1481" spans="1:14">
      <c r="A1481" s="175">
        <v>11000</v>
      </c>
      <c r="B1481" s="175">
        <v>46093</v>
      </c>
      <c r="C1481" s="175">
        <v>60563</v>
      </c>
      <c r="D1481" t="s">
        <v>697</v>
      </c>
      <c r="E1481" t="s">
        <v>694</v>
      </c>
      <c r="F1481">
        <v>4</v>
      </c>
      <c r="G1481">
        <v>0</v>
      </c>
      <c r="H1481">
        <v>0</v>
      </c>
      <c r="I1481">
        <v>190.48</v>
      </c>
      <c r="J1481">
        <v>1</v>
      </c>
      <c r="K1481">
        <v>21</v>
      </c>
      <c r="L1481">
        <v>29.58</v>
      </c>
      <c r="M1481" t="s">
        <v>345</v>
      </c>
      <c r="N1481">
        <v>6</v>
      </c>
    </row>
    <row r="1482" spans="1:14">
      <c r="A1482" s="175">
        <v>11000</v>
      </c>
      <c r="B1482" s="175">
        <v>85008</v>
      </c>
      <c r="C1482" s="175">
        <v>73223</v>
      </c>
      <c r="D1482" t="s">
        <v>687</v>
      </c>
      <c r="E1482" t="s">
        <v>694</v>
      </c>
      <c r="F1482">
        <v>7</v>
      </c>
      <c r="G1482">
        <v>0</v>
      </c>
      <c r="H1482">
        <v>2</v>
      </c>
      <c r="I1482">
        <v>197.12</v>
      </c>
      <c r="J1482">
        <v>0</v>
      </c>
      <c r="K1482">
        <v>23</v>
      </c>
      <c r="L1482">
        <v>41.44</v>
      </c>
      <c r="M1482" t="s">
        <v>334</v>
      </c>
      <c r="N1482">
        <v>7</v>
      </c>
    </row>
    <row r="1483" spans="1:14">
      <c r="A1483" s="175">
        <v>11000</v>
      </c>
      <c r="B1483" s="175">
        <v>106762</v>
      </c>
      <c r="C1483" s="175">
        <v>123138</v>
      </c>
      <c r="D1483" t="s">
        <v>697</v>
      </c>
      <c r="F1483">
        <v>2</v>
      </c>
      <c r="G1483">
        <v>0</v>
      </c>
      <c r="H1483">
        <v>0</v>
      </c>
      <c r="I1483">
        <v>131.01</v>
      </c>
      <c r="J1483">
        <v>0</v>
      </c>
      <c r="K1483">
        <v>25</v>
      </c>
      <c r="L1483">
        <v>32.799999999999997</v>
      </c>
      <c r="M1483" t="s">
        <v>345</v>
      </c>
      <c r="N1483">
        <v>13</v>
      </c>
    </row>
    <row r="1484" spans="1:14">
      <c r="A1484" s="175">
        <v>11000</v>
      </c>
      <c r="B1484" s="175">
        <v>92521</v>
      </c>
      <c r="C1484" s="175">
        <v>110704</v>
      </c>
      <c r="D1484" t="s">
        <v>697</v>
      </c>
      <c r="E1484" t="s">
        <v>688</v>
      </c>
      <c r="F1484">
        <v>13</v>
      </c>
      <c r="G1484">
        <v>0</v>
      </c>
      <c r="H1484">
        <v>0</v>
      </c>
      <c r="I1484">
        <v>208.9</v>
      </c>
      <c r="J1484">
        <v>2</v>
      </c>
      <c r="K1484">
        <v>16</v>
      </c>
      <c r="L1484">
        <v>39.25</v>
      </c>
      <c r="M1484" t="s">
        <v>345</v>
      </c>
      <c r="N1484">
        <v>14</v>
      </c>
    </row>
    <row r="1485" spans="1:14">
      <c r="A1485" s="175">
        <v>11000</v>
      </c>
      <c r="B1485" s="175">
        <v>49000</v>
      </c>
      <c r="C1485" s="175">
        <v>68000</v>
      </c>
      <c r="D1485" t="s">
        <v>687</v>
      </c>
      <c r="E1485" t="s">
        <v>688</v>
      </c>
      <c r="F1485">
        <v>2</v>
      </c>
      <c r="G1485">
        <v>2</v>
      </c>
      <c r="H1485">
        <v>3</v>
      </c>
      <c r="I1485">
        <v>9.1</v>
      </c>
      <c r="J1485">
        <v>3</v>
      </c>
      <c r="K1485">
        <v>15</v>
      </c>
      <c r="M1485" t="s">
        <v>334</v>
      </c>
      <c r="N1485">
        <v>4</v>
      </c>
    </row>
    <row r="1486" spans="1:14">
      <c r="A1486" s="175">
        <v>11000</v>
      </c>
      <c r="C1486" s="175">
        <v>56851</v>
      </c>
      <c r="D1486" t="s">
        <v>687</v>
      </c>
      <c r="E1486" t="s">
        <v>688</v>
      </c>
      <c r="F1486">
        <v>10</v>
      </c>
      <c r="G1486">
        <v>0</v>
      </c>
      <c r="H1486">
        <v>0</v>
      </c>
      <c r="I1486">
        <v>308.44</v>
      </c>
      <c r="J1486">
        <v>2</v>
      </c>
      <c r="K1486">
        <v>13</v>
      </c>
      <c r="L1486">
        <v>31.08</v>
      </c>
      <c r="M1486" t="s">
        <v>345</v>
      </c>
      <c r="N1486">
        <v>27</v>
      </c>
    </row>
    <row r="1487" spans="1:14">
      <c r="A1487" s="175">
        <v>11000</v>
      </c>
      <c r="B1487" s="175">
        <v>48893</v>
      </c>
      <c r="C1487" s="175">
        <v>113223</v>
      </c>
      <c r="D1487" t="s">
        <v>697</v>
      </c>
      <c r="E1487" t="s">
        <v>695</v>
      </c>
      <c r="F1487">
        <v>7</v>
      </c>
      <c r="G1487">
        <v>0</v>
      </c>
      <c r="H1487">
        <v>1</v>
      </c>
      <c r="I1487">
        <v>237.1</v>
      </c>
      <c r="J1487">
        <v>0</v>
      </c>
      <c r="K1487">
        <v>9</v>
      </c>
      <c r="L1487">
        <v>22</v>
      </c>
      <c r="M1487" t="s">
        <v>345</v>
      </c>
      <c r="N1487">
        <v>9</v>
      </c>
    </row>
    <row r="1488" spans="1:14">
      <c r="A1488" s="175">
        <v>11100</v>
      </c>
      <c r="B1488" s="175">
        <v>47689</v>
      </c>
      <c r="C1488" s="175">
        <v>52910</v>
      </c>
      <c r="D1488" t="s">
        <v>687</v>
      </c>
      <c r="E1488" t="s">
        <v>694</v>
      </c>
      <c r="F1488">
        <v>21</v>
      </c>
      <c r="G1488">
        <v>1</v>
      </c>
      <c r="H1488">
        <v>1</v>
      </c>
      <c r="I1488">
        <v>224.48</v>
      </c>
      <c r="J1488">
        <v>1</v>
      </c>
      <c r="K1488">
        <v>18</v>
      </c>
      <c r="L1488">
        <v>34.950000000000003</v>
      </c>
      <c r="M1488" t="s">
        <v>345</v>
      </c>
      <c r="N1488">
        <v>27</v>
      </c>
    </row>
    <row r="1489" spans="1:14">
      <c r="A1489" s="175">
        <v>11100</v>
      </c>
      <c r="B1489" s="175">
        <v>59232</v>
      </c>
      <c r="C1489" s="175">
        <v>71157</v>
      </c>
      <c r="D1489" t="s">
        <v>697</v>
      </c>
      <c r="E1489" t="s">
        <v>694</v>
      </c>
      <c r="F1489">
        <v>5</v>
      </c>
      <c r="I1489">
        <v>108.22</v>
      </c>
      <c r="K1489">
        <v>24</v>
      </c>
      <c r="L1489">
        <v>40.090000000000003</v>
      </c>
      <c r="M1489" t="s">
        <v>345</v>
      </c>
      <c r="N1489">
        <v>31</v>
      </c>
    </row>
    <row r="1490" spans="1:14">
      <c r="A1490" s="175">
        <v>11100</v>
      </c>
      <c r="C1490" s="175">
        <v>50262</v>
      </c>
      <c r="D1490" t="s">
        <v>687</v>
      </c>
      <c r="E1490" t="s">
        <v>694</v>
      </c>
      <c r="F1490">
        <v>5</v>
      </c>
      <c r="I1490">
        <v>175.76</v>
      </c>
      <c r="K1490">
        <v>8</v>
      </c>
      <c r="L1490">
        <v>22.96</v>
      </c>
      <c r="M1490" t="s">
        <v>345</v>
      </c>
      <c r="N1490">
        <v>23</v>
      </c>
    </row>
    <row r="1491" spans="1:14">
      <c r="A1491" s="175">
        <v>11100</v>
      </c>
      <c r="B1491" s="175">
        <v>52028</v>
      </c>
      <c r="C1491" s="175">
        <v>77316</v>
      </c>
      <c r="D1491" t="s">
        <v>687</v>
      </c>
      <c r="E1491" t="s">
        <v>688</v>
      </c>
      <c r="G1491">
        <v>0</v>
      </c>
      <c r="H1491">
        <v>2</v>
      </c>
      <c r="I1491">
        <v>194.48</v>
      </c>
      <c r="J1491">
        <v>1</v>
      </c>
      <c r="K1491">
        <v>12</v>
      </c>
      <c r="L1491">
        <v>30.8</v>
      </c>
      <c r="M1491" t="s">
        <v>334</v>
      </c>
      <c r="N1491">
        <v>20</v>
      </c>
    </row>
    <row r="1492" spans="1:14">
      <c r="A1492" s="175">
        <v>11100</v>
      </c>
      <c r="B1492" s="175">
        <v>79226</v>
      </c>
      <c r="C1492" s="175">
        <v>88112</v>
      </c>
      <c r="D1492" t="s">
        <v>697</v>
      </c>
      <c r="E1492" t="s">
        <v>695</v>
      </c>
      <c r="F1492">
        <v>10</v>
      </c>
      <c r="G1492">
        <v>0</v>
      </c>
      <c r="H1492">
        <v>1</v>
      </c>
      <c r="I1492">
        <v>179.65</v>
      </c>
      <c r="J1492">
        <v>1</v>
      </c>
      <c r="K1492">
        <v>12</v>
      </c>
      <c r="L1492">
        <v>40.67</v>
      </c>
      <c r="M1492" t="s">
        <v>345</v>
      </c>
      <c r="N1492">
        <v>8</v>
      </c>
    </row>
    <row r="1493" spans="1:14">
      <c r="A1493" s="175">
        <v>11100</v>
      </c>
      <c r="B1493" s="175">
        <v>72402</v>
      </c>
      <c r="C1493" s="175">
        <v>86584</v>
      </c>
      <c r="D1493" t="s">
        <v>697</v>
      </c>
      <c r="E1493" t="s">
        <v>694</v>
      </c>
      <c r="F1493">
        <v>8</v>
      </c>
      <c r="G1493">
        <v>0</v>
      </c>
      <c r="H1493">
        <v>0</v>
      </c>
      <c r="I1493">
        <v>102.97</v>
      </c>
      <c r="J1493">
        <v>0</v>
      </c>
      <c r="K1493">
        <v>22</v>
      </c>
      <c r="L1493">
        <v>29.66</v>
      </c>
      <c r="M1493" t="s">
        <v>345</v>
      </c>
      <c r="N1493">
        <v>15</v>
      </c>
    </row>
    <row r="1494" spans="1:14">
      <c r="A1494" s="175">
        <v>11100</v>
      </c>
      <c r="B1494" s="175">
        <v>17430</v>
      </c>
      <c r="C1494" s="175">
        <v>68499</v>
      </c>
      <c r="D1494" t="s">
        <v>697</v>
      </c>
      <c r="E1494" t="s">
        <v>695</v>
      </c>
      <c r="F1494">
        <v>20</v>
      </c>
      <c r="G1494">
        <v>0</v>
      </c>
      <c r="H1494">
        <v>2</v>
      </c>
      <c r="I1494">
        <v>403.97</v>
      </c>
      <c r="J1494">
        <v>1</v>
      </c>
      <c r="K1494">
        <v>12</v>
      </c>
      <c r="L1494">
        <v>21.76</v>
      </c>
      <c r="M1494" t="s">
        <v>345</v>
      </c>
      <c r="N1494">
        <v>32</v>
      </c>
    </row>
    <row r="1495" spans="1:14">
      <c r="A1495" s="175">
        <v>11100</v>
      </c>
      <c r="C1495" s="175">
        <v>26400</v>
      </c>
      <c r="D1495" t="s">
        <v>687</v>
      </c>
      <c r="E1495" t="s">
        <v>688</v>
      </c>
      <c r="F1495">
        <v>8</v>
      </c>
      <c r="G1495">
        <v>0</v>
      </c>
      <c r="H1495">
        <v>0</v>
      </c>
      <c r="J1495">
        <v>2</v>
      </c>
      <c r="K1495">
        <v>0</v>
      </c>
      <c r="M1495" t="s">
        <v>334</v>
      </c>
      <c r="N1495">
        <v>13</v>
      </c>
    </row>
    <row r="1496" spans="1:14">
      <c r="A1496" s="175">
        <v>11100</v>
      </c>
      <c r="B1496" s="175">
        <v>82849</v>
      </c>
      <c r="C1496" s="175">
        <v>113913</v>
      </c>
      <c r="D1496" t="s">
        <v>687</v>
      </c>
      <c r="E1496" t="s">
        <v>695</v>
      </c>
      <c r="F1496">
        <v>10</v>
      </c>
      <c r="G1496">
        <v>0</v>
      </c>
      <c r="H1496">
        <v>1</v>
      </c>
      <c r="I1496">
        <v>167.36</v>
      </c>
      <c r="J1496">
        <v>0</v>
      </c>
      <c r="K1496">
        <v>27</v>
      </c>
      <c r="L1496">
        <v>35.76</v>
      </c>
      <c r="M1496" t="s">
        <v>345</v>
      </c>
      <c r="N1496">
        <v>0</v>
      </c>
    </row>
    <row r="1497" spans="1:14">
      <c r="A1497" s="175">
        <v>11100</v>
      </c>
      <c r="B1497" s="175">
        <v>27861</v>
      </c>
      <c r="C1497" s="175">
        <v>47737</v>
      </c>
      <c r="D1497" t="s">
        <v>687</v>
      </c>
      <c r="E1497" t="s">
        <v>688</v>
      </c>
      <c r="F1497">
        <v>8</v>
      </c>
      <c r="G1497">
        <v>0</v>
      </c>
      <c r="H1497">
        <v>0</v>
      </c>
      <c r="I1497">
        <v>89.49</v>
      </c>
      <c r="J1497">
        <v>0</v>
      </c>
      <c r="K1497">
        <v>4</v>
      </c>
      <c r="L1497">
        <v>34.049999999999997</v>
      </c>
      <c r="M1497" t="s">
        <v>345</v>
      </c>
      <c r="N1497">
        <v>3</v>
      </c>
    </row>
    <row r="1498" spans="1:14">
      <c r="A1498" s="175">
        <v>11100</v>
      </c>
      <c r="B1498" s="175">
        <v>82329</v>
      </c>
      <c r="C1498" s="175">
        <v>100139</v>
      </c>
      <c r="D1498" t="s">
        <v>687</v>
      </c>
      <c r="E1498" t="s">
        <v>695</v>
      </c>
      <c r="F1498">
        <v>5</v>
      </c>
      <c r="G1498">
        <v>0</v>
      </c>
      <c r="H1498">
        <v>0</v>
      </c>
      <c r="I1498">
        <v>108.53</v>
      </c>
      <c r="J1498">
        <v>0</v>
      </c>
      <c r="K1498">
        <v>26</v>
      </c>
      <c r="L1498">
        <v>26.1</v>
      </c>
      <c r="M1498" t="s">
        <v>345</v>
      </c>
      <c r="N1498">
        <v>9</v>
      </c>
    </row>
    <row r="1499" spans="1:14">
      <c r="A1499" s="175">
        <v>11100</v>
      </c>
      <c r="B1499" s="175">
        <v>80922</v>
      </c>
      <c r="C1499" s="175">
        <v>95105</v>
      </c>
      <c r="D1499" t="s">
        <v>697</v>
      </c>
      <c r="E1499" t="s">
        <v>688</v>
      </c>
      <c r="F1499">
        <v>3</v>
      </c>
      <c r="G1499">
        <v>0</v>
      </c>
      <c r="H1499">
        <v>0</v>
      </c>
      <c r="I1499">
        <v>90.88</v>
      </c>
      <c r="J1499">
        <v>2</v>
      </c>
      <c r="K1499">
        <v>31</v>
      </c>
      <c r="L1499">
        <v>38.119999999999997</v>
      </c>
      <c r="M1499" t="s">
        <v>345</v>
      </c>
      <c r="N1499">
        <v>21</v>
      </c>
    </row>
    <row r="1500" spans="1:14">
      <c r="A1500" s="175">
        <v>11100</v>
      </c>
      <c r="C1500" s="175">
        <v>67005</v>
      </c>
      <c r="D1500" t="s">
        <v>687</v>
      </c>
      <c r="E1500" t="s">
        <v>688</v>
      </c>
      <c r="G1500">
        <v>0</v>
      </c>
      <c r="H1500">
        <v>0</v>
      </c>
      <c r="I1500">
        <v>364.38</v>
      </c>
      <c r="J1500">
        <v>0</v>
      </c>
      <c r="K1500">
        <v>7</v>
      </c>
      <c r="L1500">
        <v>36.67</v>
      </c>
      <c r="M1500" t="s">
        <v>345</v>
      </c>
      <c r="N1500">
        <v>16</v>
      </c>
    </row>
    <row r="1501" spans="1:14">
      <c r="A1501" s="175">
        <v>11100</v>
      </c>
      <c r="B1501" s="175">
        <v>68784</v>
      </c>
      <c r="C1501" s="175">
        <v>85464</v>
      </c>
      <c r="E1501" t="s">
        <v>695</v>
      </c>
      <c r="F1501">
        <v>2</v>
      </c>
      <c r="G1501">
        <v>0</v>
      </c>
      <c r="H1501">
        <v>0</v>
      </c>
      <c r="I1501">
        <v>118</v>
      </c>
      <c r="J1501">
        <v>0</v>
      </c>
      <c r="K1501">
        <v>14</v>
      </c>
      <c r="L1501">
        <v>36.04</v>
      </c>
      <c r="M1501" t="s">
        <v>334</v>
      </c>
      <c r="N1501">
        <v>12</v>
      </c>
    </row>
    <row r="1502" spans="1:14">
      <c r="A1502" s="175">
        <v>11100</v>
      </c>
      <c r="B1502" s="175">
        <v>52029</v>
      </c>
      <c r="C1502" s="175">
        <v>71376</v>
      </c>
      <c r="D1502" t="s">
        <v>687</v>
      </c>
      <c r="E1502" t="s">
        <v>688</v>
      </c>
      <c r="F1502">
        <v>4</v>
      </c>
      <c r="G1502">
        <v>0</v>
      </c>
      <c r="H1502">
        <v>1</v>
      </c>
      <c r="I1502">
        <v>250.25</v>
      </c>
      <c r="J1502">
        <v>2</v>
      </c>
      <c r="K1502">
        <v>16</v>
      </c>
      <c r="L1502">
        <v>38.479999999999997</v>
      </c>
      <c r="M1502" t="s">
        <v>345</v>
      </c>
      <c r="N1502">
        <v>28</v>
      </c>
    </row>
    <row r="1503" spans="1:14">
      <c r="A1503" s="175">
        <v>11100</v>
      </c>
      <c r="B1503" s="175">
        <v>61856</v>
      </c>
      <c r="C1503" s="175">
        <v>77275</v>
      </c>
      <c r="D1503" t="s">
        <v>687</v>
      </c>
      <c r="E1503" t="s">
        <v>688</v>
      </c>
      <c r="F1503">
        <v>4</v>
      </c>
      <c r="G1503">
        <v>0</v>
      </c>
      <c r="H1503">
        <v>1</v>
      </c>
      <c r="I1503">
        <v>243.71</v>
      </c>
      <c r="J1503">
        <v>1</v>
      </c>
      <c r="K1503">
        <v>16</v>
      </c>
      <c r="L1503">
        <v>36.56</v>
      </c>
      <c r="M1503" t="s">
        <v>345</v>
      </c>
      <c r="N1503">
        <v>19</v>
      </c>
    </row>
    <row r="1504" spans="1:14">
      <c r="A1504" s="175">
        <v>11100</v>
      </c>
      <c r="B1504" s="175">
        <v>105226</v>
      </c>
      <c r="C1504" s="175">
        <v>122901</v>
      </c>
      <c r="D1504" t="s">
        <v>697</v>
      </c>
      <c r="F1504">
        <v>3</v>
      </c>
      <c r="G1504">
        <v>0</v>
      </c>
      <c r="H1504">
        <v>0</v>
      </c>
      <c r="I1504">
        <v>113.69</v>
      </c>
      <c r="J1504">
        <v>1</v>
      </c>
      <c r="K1504">
        <v>26</v>
      </c>
      <c r="L1504">
        <v>33.9</v>
      </c>
      <c r="M1504" t="s">
        <v>345</v>
      </c>
      <c r="N1504">
        <v>4</v>
      </c>
    </row>
    <row r="1505" spans="1:14">
      <c r="A1505" s="175">
        <v>11100</v>
      </c>
      <c r="B1505" s="175">
        <v>53232</v>
      </c>
      <c r="C1505" s="175">
        <v>86703</v>
      </c>
      <c r="D1505" t="s">
        <v>687</v>
      </c>
      <c r="E1505" t="s">
        <v>688</v>
      </c>
      <c r="F1505">
        <v>16</v>
      </c>
      <c r="G1505">
        <v>0</v>
      </c>
      <c r="H1505">
        <v>0</v>
      </c>
      <c r="I1505">
        <v>183.21</v>
      </c>
      <c r="J1505">
        <v>0</v>
      </c>
      <c r="K1505">
        <v>29</v>
      </c>
      <c r="L1505">
        <v>26.87</v>
      </c>
      <c r="M1505" t="s">
        <v>345</v>
      </c>
      <c r="N1505">
        <v>2</v>
      </c>
    </row>
    <row r="1506" spans="1:14">
      <c r="A1506" s="175">
        <v>11100</v>
      </c>
      <c r="B1506" s="175">
        <v>52900</v>
      </c>
      <c r="C1506" s="175">
        <v>91741</v>
      </c>
      <c r="D1506" t="s">
        <v>687</v>
      </c>
      <c r="E1506" t="s">
        <v>688</v>
      </c>
      <c r="G1506">
        <v>1</v>
      </c>
      <c r="H1506">
        <v>1</v>
      </c>
      <c r="I1506">
        <v>93.11</v>
      </c>
      <c r="K1506">
        <v>8</v>
      </c>
      <c r="L1506">
        <v>40.76</v>
      </c>
      <c r="M1506" t="s">
        <v>334</v>
      </c>
      <c r="N1506">
        <v>13</v>
      </c>
    </row>
    <row r="1507" spans="1:14">
      <c r="A1507" s="175">
        <v>11100</v>
      </c>
      <c r="B1507" s="175">
        <v>75392</v>
      </c>
      <c r="C1507" s="175">
        <v>89976</v>
      </c>
      <c r="D1507" t="s">
        <v>697</v>
      </c>
      <c r="E1507" t="s">
        <v>695</v>
      </c>
      <c r="F1507">
        <v>9</v>
      </c>
      <c r="G1507">
        <v>0</v>
      </c>
      <c r="H1507">
        <v>0</v>
      </c>
      <c r="I1507">
        <v>163.69999999999999</v>
      </c>
      <c r="J1507">
        <v>1</v>
      </c>
      <c r="K1507">
        <v>12</v>
      </c>
      <c r="L1507">
        <v>39.270000000000003</v>
      </c>
      <c r="M1507" t="s">
        <v>345</v>
      </c>
      <c r="N1507">
        <v>32</v>
      </c>
    </row>
    <row r="1508" spans="1:14">
      <c r="A1508" s="175">
        <v>11100</v>
      </c>
      <c r="B1508" s="175">
        <v>31999</v>
      </c>
      <c r="C1508" s="175">
        <v>61406</v>
      </c>
      <c r="E1508" t="s">
        <v>688</v>
      </c>
      <c r="F1508">
        <v>31</v>
      </c>
      <c r="G1508">
        <v>0</v>
      </c>
      <c r="H1508">
        <v>0</v>
      </c>
      <c r="I1508">
        <v>239.05</v>
      </c>
      <c r="J1508">
        <v>0</v>
      </c>
      <c r="K1508">
        <v>19</v>
      </c>
      <c r="L1508">
        <v>20.96</v>
      </c>
      <c r="M1508" t="s">
        <v>345</v>
      </c>
      <c r="N1508">
        <v>20</v>
      </c>
    </row>
    <row r="1509" spans="1:14">
      <c r="A1509" s="175">
        <v>11100</v>
      </c>
      <c r="L1509">
        <v>26.23</v>
      </c>
      <c r="M1509" t="s">
        <v>345</v>
      </c>
      <c r="N1509">
        <v>0</v>
      </c>
    </row>
    <row r="1510" spans="1:14">
      <c r="A1510" s="175">
        <v>11100</v>
      </c>
      <c r="B1510" s="175">
        <v>54496</v>
      </c>
      <c r="C1510" s="175">
        <v>71895</v>
      </c>
      <c r="D1510" t="s">
        <v>687</v>
      </c>
      <c r="E1510" t="s">
        <v>688</v>
      </c>
      <c r="F1510">
        <v>6</v>
      </c>
      <c r="G1510">
        <v>0</v>
      </c>
      <c r="H1510">
        <v>0</v>
      </c>
      <c r="I1510">
        <v>125.77</v>
      </c>
      <c r="J1510">
        <v>0</v>
      </c>
      <c r="K1510">
        <v>16</v>
      </c>
      <c r="L1510">
        <v>35.51</v>
      </c>
      <c r="M1510" t="s">
        <v>345</v>
      </c>
      <c r="N1510">
        <v>25</v>
      </c>
    </row>
    <row r="1511" spans="1:14">
      <c r="A1511" s="175">
        <v>11100</v>
      </c>
      <c r="B1511" s="175">
        <v>56999</v>
      </c>
      <c r="C1511" s="175">
        <v>67427</v>
      </c>
      <c r="D1511" t="s">
        <v>687</v>
      </c>
      <c r="E1511" t="s">
        <v>688</v>
      </c>
      <c r="F1511">
        <v>8</v>
      </c>
      <c r="G1511">
        <v>0</v>
      </c>
      <c r="H1511">
        <v>0</v>
      </c>
      <c r="I1511">
        <v>139.51</v>
      </c>
      <c r="J1511">
        <v>0</v>
      </c>
      <c r="K1511">
        <v>16</v>
      </c>
      <c r="L1511">
        <v>35.89</v>
      </c>
      <c r="M1511" t="s">
        <v>345</v>
      </c>
      <c r="N1511">
        <v>1</v>
      </c>
    </row>
    <row r="1512" spans="1:14">
      <c r="A1512" s="175">
        <v>11100</v>
      </c>
      <c r="B1512" s="175">
        <v>67366</v>
      </c>
      <c r="C1512" s="175">
        <v>102936</v>
      </c>
      <c r="D1512" t="s">
        <v>697</v>
      </c>
      <c r="E1512" t="s">
        <v>688</v>
      </c>
      <c r="F1512">
        <v>9</v>
      </c>
      <c r="G1512">
        <v>0</v>
      </c>
      <c r="H1512">
        <v>0</v>
      </c>
      <c r="I1512">
        <v>213.28</v>
      </c>
      <c r="J1512">
        <v>0</v>
      </c>
      <c r="K1512">
        <v>20</v>
      </c>
      <c r="L1512">
        <v>19.079999999999998</v>
      </c>
      <c r="M1512" t="s">
        <v>345</v>
      </c>
      <c r="N1512">
        <v>28</v>
      </c>
    </row>
    <row r="1513" spans="1:14">
      <c r="A1513" s="175">
        <v>11100</v>
      </c>
      <c r="B1513" s="175">
        <v>35782</v>
      </c>
      <c r="C1513" s="175">
        <v>45550</v>
      </c>
      <c r="D1513" t="s">
        <v>687</v>
      </c>
      <c r="E1513" t="s">
        <v>688</v>
      </c>
      <c r="F1513">
        <v>8</v>
      </c>
      <c r="G1513">
        <v>0</v>
      </c>
      <c r="H1513">
        <v>0</v>
      </c>
      <c r="I1513">
        <v>109.28</v>
      </c>
      <c r="J1513">
        <v>0</v>
      </c>
      <c r="K1513">
        <v>3</v>
      </c>
      <c r="L1513">
        <v>36.159999999999997</v>
      </c>
      <c r="M1513" t="s">
        <v>345</v>
      </c>
      <c r="N1513">
        <v>4</v>
      </c>
    </row>
    <row r="1514" spans="1:14">
      <c r="A1514" s="175">
        <v>11100</v>
      </c>
      <c r="B1514" s="175">
        <v>148235</v>
      </c>
      <c r="C1514" s="175">
        <v>182053</v>
      </c>
      <c r="D1514" t="s">
        <v>687</v>
      </c>
      <c r="E1514" t="s">
        <v>691</v>
      </c>
      <c r="F1514">
        <v>4</v>
      </c>
      <c r="G1514">
        <v>0</v>
      </c>
      <c r="H1514">
        <v>0</v>
      </c>
      <c r="I1514">
        <v>198.81</v>
      </c>
      <c r="J1514">
        <v>0</v>
      </c>
      <c r="K1514">
        <v>55</v>
      </c>
      <c r="L1514">
        <v>33.54</v>
      </c>
      <c r="M1514" t="s">
        <v>345</v>
      </c>
      <c r="N1514">
        <v>10</v>
      </c>
    </row>
    <row r="1515" spans="1:14">
      <c r="A1515" s="175">
        <v>11100</v>
      </c>
      <c r="B1515" s="175">
        <v>48031</v>
      </c>
      <c r="C1515" s="175">
        <v>107561</v>
      </c>
      <c r="D1515" t="s">
        <v>697</v>
      </c>
      <c r="E1515" t="s">
        <v>695</v>
      </c>
      <c r="F1515">
        <v>5</v>
      </c>
      <c r="G1515">
        <v>0</v>
      </c>
      <c r="H1515">
        <v>1</v>
      </c>
      <c r="I1515">
        <v>226.78</v>
      </c>
      <c r="J1515">
        <v>0</v>
      </c>
      <c r="K1515">
        <v>9</v>
      </c>
      <c r="L1515">
        <v>24.19</v>
      </c>
      <c r="M1515" t="s">
        <v>345</v>
      </c>
      <c r="N1515">
        <v>9</v>
      </c>
    </row>
    <row r="1516" spans="1:14">
      <c r="A1516" s="175">
        <v>11100</v>
      </c>
      <c r="B1516" s="175">
        <v>43167</v>
      </c>
      <c r="C1516" s="175">
        <v>60209</v>
      </c>
      <c r="D1516" t="s">
        <v>697</v>
      </c>
      <c r="E1516" t="s">
        <v>688</v>
      </c>
      <c r="F1516">
        <v>3</v>
      </c>
      <c r="G1516">
        <v>0</v>
      </c>
      <c r="H1516">
        <v>1</v>
      </c>
      <c r="I1516">
        <v>80.37</v>
      </c>
      <c r="J1516">
        <v>0</v>
      </c>
      <c r="K1516">
        <v>20</v>
      </c>
      <c r="L1516">
        <v>37.49</v>
      </c>
      <c r="M1516" t="s">
        <v>345</v>
      </c>
      <c r="N1516">
        <v>19</v>
      </c>
    </row>
    <row r="1517" spans="1:14">
      <c r="A1517" s="175">
        <v>11100</v>
      </c>
      <c r="B1517" s="175">
        <v>50350</v>
      </c>
      <c r="C1517" s="175">
        <v>58837</v>
      </c>
      <c r="D1517" t="s">
        <v>697</v>
      </c>
      <c r="E1517" t="s">
        <v>688</v>
      </c>
      <c r="F1517">
        <v>6</v>
      </c>
      <c r="G1517">
        <v>0</v>
      </c>
      <c r="H1517">
        <v>0</v>
      </c>
      <c r="I1517">
        <v>80.84</v>
      </c>
      <c r="J1517">
        <v>0</v>
      </c>
      <c r="K1517">
        <v>10</v>
      </c>
      <c r="L1517">
        <v>28.79</v>
      </c>
      <c r="M1517" t="s">
        <v>345</v>
      </c>
      <c r="N1517">
        <v>2</v>
      </c>
    </row>
    <row r="1518" spans="1:14">
      <c r="A1518" s="175">
        <v>11200</v>
      </c>
      <c r="B1518" s="175">
        <v>32562</v>
      </c>
      <c r="C1518" s="175">
        <v>47220</v>
      </c>
      <c r="D1518" t="s">
        <v>697</v>
      </c>
      <c r="E1518" t="s">
        <v>688</v>
      </c>
      <c r="F1518">
        <v>8</v>
      </c>
      <c r="H1518">
        <v>1</v>
      </c>
      <c r="I1518">
        <v>151.29</v>
      </c>
      <c r="J1518">
        <v>7</v>
      </c>
      <c r="K1518">
        <v>29</v>
      </c>
      <c r="L1518">
        <v>38.020000000000003</v>
      </c>
      <c r="M1518" t="s">
        <v>345</v>
      </c>
      <c r="N1518">
        <v>18</v>
      </c>
    </row>
    <row r="1519" spans="1:14">
      <c r="A1519" s="175">
        <v>11200</v>
      </c>
      <c r="B1519" s="175">
        <v>66868</v>
      </c>
      <c r="C1519" s="175">
        <v>107794</v>
      </c>
      <c r="D1519" t="s">
        <v>697</v>
      </c>
      <c r="E1519" t="s">
        <v>691</v>
      </c>
      <c r="F1519">
        <v>10</v>
      </c>
      <c r="G1519">
        <v>0</v>
      </c>
      <c r="H1519">
        <v>0</v>
      </c>
      <c r="I1519">
        <v>152.93</v>
      </c>
      <c r="J1519">
        <v>1</v>
      </c>
      <c r="K1519">
        <v>12</v>
      </c>
      <c r="L1519">
        <v>39.64</v>
      </c>
      <c r="M1519" t="s">
        <v>345</v>
      </c>
      <c r="N1519">
        <v>24</v>
      </c>
    </row>
    <row r="1520" spans="1:14">
      <c r="A1520" s="175">
        <v>11200</v>
      </c>
      <c r="B1520" s="175">
        <v>93649</v>
      </c>
      <c r="C1520" s="175">
        <v>113833</v>
      </c>
      <c r="D1520" t="s">
        <v>697</v>
      </c>
      <c r="E1520" t="s">
        <v>688</v>
      </c>
      <c r="F1520">
        <v>13</v>
      </c>
      <c r="G1520">
        <v>0</v>
      </c>
      <c r="H1520">
        <v>0</v>
      </c>
      <c r="I1520">
        <v>205.12</v>
      </c>
      <c r="J1520">
        <v>3</v>
      </c>
      <c r="K1520">
        <v>16</v>
      </c>
      <c r="L1520">
        <v>39.130000000000003</v>
      </c>
      <c r="M1520" t="s">
        <v>345</v>
      </c>
      <c r="N1520">
        <v>25</v>
      </c>
    </row>
    <row r="1521" spans="1:14">
      <c r="A1521" s="175">
        <v>11200</v>
      </c>
      <c r="B1521" s="175">
        <v>29348</v>
      </c>
      <c r="C1521" s="175">
        <v>87351</v>
      </c>
      <c r="D1521" t="s">
        <v>687</v>
      </c>
      <c r="E1521" t="s">
        <v>695</v>
      </c>
      <c r="F1521">
        <v>20</v>
      </c>
      <c r="G1521">
        <v>0</v>
      </c>
      <c r="H1521">
        <v>0</v>
      </c>
      <c r="I1521">
        <v>224.39</v>
      </c>
      <c r="J1521">
        <v>0</v>
      </c>
      <c r="K1521">
        <v>11</v>
      </c>
      <c r="L1521">
        <v>26.13</v>
      </c>
      <c r="M1521" t="s">
        <v>345</v>
      </c>
      <c r="N1521">
        <v>11</v>
      </c>
    </row>
    <row r="1522" spans="1:14">
      <c r="A1522" s="175">
        <v>11200</v>
      </c>
      <c r="B1522" s="175">
        <v>44966</v>
      </c>
      <c r="C1522" s="175">
        <v>55114</v>
      </c>
      <c r="D1522" t="s">
        <v>697</v>
      </c>
      <c r="E1522" t="s">
        <v>691</v>
      </c>
      <c r="F1522">
        <v>1</v>
      </c>
      <c r="G1522">
        <v>0</v>
      </c>
      <c r="H1522">
        <v>0</v>
      </c>
      <c r="I1522">
        <v>173.96</v>
      </c>
      <c r="J1522">
        <v>1</v>
      </c>
      <c r="K1522">
        <v>21</v>
      </c>
      <c r="L1522">
        <v>37.46</v>
      </c>
      <c r="M1522" t="s">
        <v>345</v>
      </c>
      <c r="N1522">
        <v>22</v>
      </c>
    </row>
    <row r="1523" spans="1:14">
      <c r="A1523" s="175">
        <v>11200</v>
      </c>
      <c r="B1523" s="175">
        <v>23181</v>
      </c>
      <c r="C1523" s="175">
        <v>80140</v>
      </c>
      <c r="D1523" t="s">
        <v>687</v>
      </c>
      <c r="E1523" t="s">
        <v>695</v>
      </c>
      <c r="F1523">
        <v>21</v>
      </c>
      <c r="G1523">
        <v>0</v>
      </c>
      <c r="H1523">
        <v>0</v>
      </c>
      <c r="I1523">
        <v>221.42</v>
      </c>
      <c r="J1523">
        <v>0</v>
      </c>
      <c r="K1523">
        <v>10</v>
      </c>
      <c r="L1523">
        <v>25.46</v>
      </c>
      <c r="M1523" t="s">
        <v>345</v>
      </c>
      <c r="N1523">
        <v>28</v>
      </c>
    </row>
    <row r="1524" spans="1:14">
      <c r="A1524" s="175">
        <v>11200</v>
      </c>
      <c r="B1524" s="175">
        <v>68890</v>
      </c>
      <c r="C1524" s="175">
        <v>84059</v>
      </c>
      <c r="D1524" t="s">
        <v>697</v>
      </c>
      <c r="E1524" t="s">
        <v>691</v>
      </c>
      <c r="F1524">
        <v>12</v>
      </c>
      <c r="G1524">
        <v>0</v>
      </c>
      <c r="H1524">
        <v>0</v>
      </c>
      <c r="I1524">
        <v>254.02</v>
      </c>
      <c r="J1524">
        <v>3</v>
      </c>
      <c r="K1524">
        <v>36</v>
      </c>
      <c r="L1524">
        <v>41.43</v>
      </c>
      <c r="M1524" t="s">
        <v>345</v>
      </c>
      <c r="N1524">
        <v>2</v>
      </c>
    </row>
    <row r="1525" spans="1:14">
      <c r="A1525" s="175">
        <v>11200</v>
      </c>
      <c r="B1525" s="175">
        <v>17411</v>
      </c>
      <c r="C1525" s="175">
        <v>86102</v>
      </c>
      <c r="D1525" t="s">
        <v>697</v>
      </c>
      <c r="E1525" t="s">
        <v>688</v>
      </c>
      <c r="F1525">
        <v>10</v>
      </c>
      <c r="G1525">
        <v>0</v>
      </c>
      <c r="H1525">
        <v>0</v>
      </c>
      <c r="I1525">
        <v>267.97000000000003</v>
      </c>
      <c r="J1525">
        <v>0</v>
      </c>
      <c r="K1525">
        <v>13</v>
      </c>
      <c r="L1525">
        <v>22.09</v>
      </c>
      <c r="M1525" t="s">
        <v>345</v>
      </c>
      <c r="N1525">
        <v>5</v>
      </c>
    </row>
    <row r="1526" spans="1:14">
      <c r="A1526" s="175">
        <v>11200</v>
      </c>
      <c r="B1526" s="175">
        <v>114000</v>
      </c>
      <c r="C1526" s="175">
        <v>139200</v>
      </c>
      <c r="D1526" t="s">
        <v>697</v>
      </c>
      <c r="E1526" t="s">
        <v>694</v>
      </c>
      <c r="F1526">
        <v>5</v>
      </c>
      <c r="G1526">
        <v>0</v>
      </c>
      <c r="H1526">
        <v>0</v>
      </c>
      <c r="I1526">
        <v>213.57</v>
      </c>
      <c r="J1526">
        <v>1</v>
      </c>
      <c r="K1526">
        <v>36</v>
      </c>
      <c r="M1526" t="s">
        <v>334</v>
      </c>
      <c r="N1526">
        <v>13</v>
      </c>
    </row>
    <row r="1527" spans="1:14">
      <c r="A1527" s="175">
        <v>11200</v>
      </c>
      <c r="B1527" s="175">
        <v>56842</v>
      </c>
      <c r="C1527" s="175">
        <v>66710</v>
      </c>
      <c r="D1527" t="s">
        <v>687</v>
      </c>
      <c r="E1527" t="s">
        <v>688</v>
      </c>
      <c r="F1527">
        <v>6</v>
      </c>
      <c r="G1527">
        <v>0</v>
      </c>
      <c r="H1527">
        <v>0</v>
      </c>
      <c r="I1527">
        <v>144.80000000000001</v>
      </c>
      <c r="J1527">
        <v>0</v>
      </c>
      <c r="K1527">
        <v>17</v>
      </c>
      <c r="L1527">
        <v>33.89</v>
      </c>
      <c r="M1527" t="s">
        <v>345</v>
      </c>
      <c r="N1527">
        <v>9</v>
      </c>
    </row>
    <row r="1528" spans="1:14">
      <c r="A1528" s="175">
        <v>11200</v>
      </c>
      <c r="B1528" s="175">
        <v>56877</v>
      </c>
      <c r="C1528" s="175">
        <v>65125</v>
      </c>
      <c r="D1528" t="s">
        <v>687</v>
      </c>
      <c r="E1528" t="s">
        <v>688</v>
      </c>
      <c r="F1528">
        <v>6</v>
      </c>
      <c r="G1528">
        <v>2</v>
      </c>
      <c r="H1528">
        <v>0</v>
      </c>
      <c r="I1528">
        <v>12.18</v>
      </c>
      <c r="J1528">
        <v>0</v>
      </c>
      <c r="K1528">
        <v>1</v>
      </c>
      <c r="L1528">
        <v>33.24</v>
      </c>
      <c r="M1528" t="s">
        <v>334</v>
      </c>
      <c r="N1528">
        <v>7</v>
      </c>
    </row>
    <row r="1529" spans="1:14">
      <c r="A1529" s="175">
        <v>11200</v>
      </c>
      <c r="B1529" s="175">
        <v>62752</v>
      </c>
      <c r="C1529" s="175">
        <v>73003</v>
      </c>
      <c r="D1529" t="s">
        <v>697</v>
      </c>
      <c r="E1529" t="s">
        <v>695</v>
      </c>
      <c r="F1529">
        <v>13</v>
      </c>
      <c r="G1529">
        <v>0</v>
      </c>
      <c r="H1529">
        <v>0</v>
      </c>
      <c r="I1529">
        <v>226.57</v>
      </c>
      <c r="J1529">
        <v>3</v>
      </c>
      <c r="K1529">
        <v>31</v>
      </c>
      <c r="L1529">
        <v>38.340000000000003</v>
      </c>
      <c r="M1529" t="s">
        <v>345</v>
      </c>
      <c r="N1529">
        <v>32</v>
      </c>
    </row>
    <row r="1530" spans="1:14">
      <c r="A1530" s="175">
        <v>11200</v>
      </c>
      <c r="B1530" s="175">
        <v>65508</v>
      </c>
      <c r="C1530" s="175">
        <v>103523</v>
      </c>
      <c r="D1530" t="s">
        <v>697</v>
      </c>
      <c r="E1530" t="s">
        <v>691</v>
      </c>
      <c r="F1530">
        <v>12</v>
      </c>
      <c r="G1530">
        <v>0</v>
      </c>
      <c r="H1530">
        <v>0</v>
      </c>
      <c r="I1530">
        <v>154.43</v>
      </c>
      <c r="J1530">
        <v>0</v>
      </c>
      <c r="K1530">
        <v>12</v>
      </c>
      <c r="L1530">
        <v>37.58</v>
      </c>
      <c r="M1530" t="s">
        <v>345</v>
      </c>
      <c r="N1530">
        <v>2</v>
      </c>
    </row>
    <row r="1531" spans="1:14">
      <c r="A1531" s="175">
        <v>11200</v>
      </c>
      <c r="B1531" s="175">
        <v>153103</v>
      </c>
      <c r="C1531" s="175">
        <v>181849</v>
      </c>
      <c r="D1531" t="s">
        <v>687</v>
      </c>
      <c r="E1531" t="s">
        <v>691</v>
      </c>
      <c r="F1531">
        <v>6</v>
      </c>
      <c r="G1531">
        <v>0</v>
      </c>
      <c r="H1531">
        <v>0</v>
      </c>
      <c r="I1531">
        <v>186.25</v>
      </c>
      <c r="J1531">
        <v>0</v>
      </c>
      <c r="K1531">
        <v>55</v>
      </c>
      <c r="L1531">
        <v>34</v>
      </c>
      <c r="M1531" t="s">
        <v>345</v>
      </c>
      <c r="N1531">
        <v>18</v>
      </c>
    </row>
    <row r="1532" spans="1:14">
      <c r="A1532" s="175">
        <v>11200</v>
      </c>
      <c r="B1532" s="175">
        <v>68990</v>
      </c>
      <c r="C1532" s="175">
        <v>81922</v>
      </c>
      <c r="D1532" t="s">
        <v>697</v>
      </c>
      <c r="E1532" t="s">
        <v>694</v>
      </c>
      <c r="F1532">
        <v>12</v>
      </c>
      <c r="G1532">
        <v>0</v>
      </c>
      <c r="H1532">
        <v>1</v>
      </c>
      <c r="I1532">
        <v>120.89</v>
      </c>
      <c r="J1532">
        <v>2</v>
      </c>
      <c r="K1532">
        <v>23</v>
      </c>
      <c r="L1532">
        <v>43.16</v>
      </c>
      <c r="M1532" t="s">
        <v>334</v>
      </c>
      <c r="N1532">
        <v>15</v>
      </c>
    </row>
    <row r="1533" spans="1:14">
      <c r="A1533" s="175">
        <v>11200</v>
      </c>
      <c r="C1533" s="175">
        <v>48150</v>
      </c>
      <c r="D1533" t="s">
        <v>687</v>
      </c>
      <c r="E1533" t="s">
        <v>694</v>
      </c>
      <c r="F1533">
        <v>3</v>
      </c>
      <c r="I1533">
        <v>165.77</v>
      </c>
      <c r="K1533">
        <v>9</v>
      </c>
      <c r="L1533">
        <v>22.3</v>
      </c>
      <c r="M1533" t="s">
        <v>345</v>
      </c>
      <c r="N1533">
        <v>29</v>
      </c>
    </row>
    <row r="1534" spans="1:14">
      <c r="A1534" s="175">
        <v>11200</v>
      </c>
      <c r="B1534" s="175">
        <v>19496</v>
      </c>
      <c r="C1534" s="175">
        <v>73140</v>
      </c>
      <c r="D1534" t="s">
        <v>697</v>
      </c>
      <c r="E1534" t="s">
        <v>695</v>
      </c>
      <c r="F1534">
        <v>20</v>
      </c>
      <c r="G1534">
        <v>0</v>
      </c>
      <c r="H1534">
        <v>1</v>
      </c>
      <c r="I1534">
        <v>399.24</v>
      </c>
      <c r="J1534">
        <v>1</v>
      </c>
      <c r="K1534">
        <v>12</v>
      </c>
      <c r="L1534">
        <v>23.37</v>
      </c>
      <c r="M1534" t="s">
        <v>345</v>
      </c>
      <c r="N1534">
        <v>5</v>
      </c>
    </row>
    <row r="1535" spans="1:14">
      <c r="A1535" s="175">
        <v>11300</v>
      </c>
      <c r="B1535" s="175">
        <v>57377</v>
      </c>
      <c r="C1535" s="175">
        <v>75038</v>
      </c>
      <c r="D1535" t="s">
        <v>697</v>
      </c>
      <c r="E1535" t="s">
        <v>691</v>
      </c>
      <c r="F1535">
        <v>4</v>
      </c>
      <c r="G1535">
        <v>0</v>
      </c>
      <c r="H1535">
        <v>0</v>
      </c>
      <c r="I1535">
        <v>91.22</v>
      </c>
      <c r="J1535">
        <v>1</v>
      </c>
      <c r="K1535">
        <v>15</v>
      </c>
      <c r="L1535">
        <v>25.14</v>
      </c>
      <c r="M1535" t="s">
        <v>345</v>
      </c>
      <c r="N1535">
        <v>8</v>
      </c>
    </row>
    <row r="1536" spans="1:14">
      <c r="A1536" s="175">
        <v>11300</v>
      </c>
      <c r="B1536" s="175">
        <v>124205</v>
      </c>
      <c r="C1536" s="175">
        <v>196124</v>
      </c>
      <c r="D1536" t="s">
        <v>687</v>
      </c>
      <c r="E1536" t="s">
        <v>691</v>
      </c>
      <c r="F1536">
        <v>0</v>
      </c>
      <c r="G1536">
        <v>0</v>
      </c>
      <c r="H1536">
        <v>1</v>
      </c>
      <c r="I1536">
        <v>332.72</v>
      </c>
      <c r="J1536">
        <v>0</v>
      </c>
      <c r="K1536">
        <v>15</v>
      </c>
      <c r="L1536">
        <v>40.119999999999997</v>
      </c>
      <c r="M1536" t="s">
        <v>345</v>
      </c>
      <c r="N1536">
        <v>27</v>
      </c>
    </row>
    <row r="1537" spans="1:14">
      <c r="A1537" s="175">
        <v>11300</v>
      </c>
      <c r="B1537" s="175">
        <v>64437</v>
      </c>
      <c r="C1537" s="175">
        <v>79857</v>
      </c>
      <c r="D1537" t="s">
        <v>697</v>
      </c>
      <c r="E1537" t="s">
        <v>691</v>
      </c>
      <c r="F1537">
        <v>5</v>
      </c>
      <c r="G1537">
        <v>0</v>
      </c>
      <c r="H1537">
        <v>0</v>
      </c>
      <c r="I1537">
        <v>88.79</v>
      </c>
      <c r="J1537">
        <v>2</v>
      </c>
      <c r="K1537">
        <v>14</v>
      </c>
      <c r="L1537">
        <v>27.9</v>
      </c>
      <c r="M1537" t="s">
        <v>345</v>
      </c>
      <c r="N1537">
        <v>18</v>
      </c>
    </row>
    <row r="1538" spans="1:14">
      <c r="A1538" s="175">
        <v>11300</v>
      </c>
      <c r="B1538" s="175">
        <v>61810</v>
      </c>
      <c r="C1538" s="175">
        <v>79817</v>
      </c>
      <c r="D1538" t="s">
        <v>697</v>
      </c>
      <c r="E1538" t="s">
        <v>691</v>
      </c>
      <c r="F1538">
        <v>6</v>
      </c>
      <c r="G1538">
        <v>0</v>
      </c>
      <c r="H1538">
        <v>0</v>
      </c>
      <c r="I1538">
        <v>98.22</v>
      </c>
      <c r="J1538">
        <v>1</v>
      </c>
      <c r="K1538">
        <v>14</v>
      </c>
      <c r="L1538">
        <v>25.53</v>
      </c>
      <c r="M1538" t="s">
        <v>345</v>
      </c>
      <c r="N1538">
        <v>1</v>
      </c>
    </row>
    <row r="1539" spans="1:14">
      <c r="A1539" s="175">
        <v>11300</v>
      </c>
      <c r="C1539" s="175">
        <v>66345</v>
      </c>
      <c r="D1539" t="s">
        <v>687</v>
      </c>
      <c r="E1539" t="s">
        <v>688</v>
      </c>
      <c r="G1539">
        <v>0</v>
      </c>
      <c r="H1539">
        <v>0</v>
      </c>
      <c r="I1539">
        <v>357.14</v>
      </c>
      <c r="J1539">
        <v>0</v>
      </c>
      <c r="K1539">
        <v>6</v>
      </c>
      <c r="L1539">
        <v>34.6</v>
      </c>
      <c r="M1539" t="s">
        <v>345</v>
      </c>
      <c r="N1539">
        <v>31</v>
      </c>
    </row>
    <row r="1540" spans="1:14">
      <c r="A1540" s="175">
        <v>11300</v>
      </c>
      <c r="B1540" s="175">
        <v>62168</v>
      </c>
      <c r="C1540" s="175">
        <v>80681</v>
      </c>
      <c r="D1540" t="s">
        <v>697</v>
      </c>
      <c r="E1540" t="s">
        <v>693</v>
      </c>
      <c r="F1540">
        <v>6</v>
      </c>
      <c r="G1540">
        <v>0</v>
      </c>
      <c r="H1540">
        <v>0</v>
      </c>
      <c r="I1540">
        <v>117.38</v>
      </c>
      <c r="J1540">
        <v>0</v>
      </c>
      <c r="K1540">
        <v>34</v>
      </c>
      <c r="L1540">
        <v>27.69</v>
      </c>
      <c r="M1540" t="s">
        <v>345</v>
      </c>
      <c r="N1540">
        <v>8</v>
      </c>
    </row>
    <row r="1541" spans="1:14">
      <c r="A1541" s="175">
        <v>11300</v>
      </c>
      <c r="B1541" s="175">
        <v>56651</v>
      </c>
      <c r="C1541" s="175">
        <v>71353</v>
      </c>
      <c r="D1541" t="s">
        <v>687</v>
      </c>
      <c r="E1541" t="s">
        <v>688</v>
      </c>
      <c r="F1541">
        <v>29</v>
      </c>
      <c r="G1541">
        <v>1</v>
      </c>
      <c r="H1541">
        <v>2</v>
      </c>
      <c r="I1541">
        <v>176.91</v>
      </c>
      <c r="J1541">
        <v>1</v>
      </c>
      <c r="K1541">
        <v>24</v>
      </c>
      <c r="L1541">
        <v>38.54</v>
      </c>
      <c r="M1541" t="s">
        <v>345</v>
      </c>
      <c r="N1541">
        <v>27</v>
      </c>
    </row>
    <row r="1542" spans="1:14">
      <c r="A1542" s="175">
        <v>11300</v>
      </c>
      <c r="B1542" s="175">
        <v>46120</v>
      </c>
      <c r="C1542" s="175">
        <v>52911</v>
      </c>
      <c r="D1542" t="s">
        <v>687</v>
      </c>
      <c r="E1542" t="s">
        <v>694</v>
      </c>
      <c r="F1542">
        <v>19</v>
      </c>
      <c r="G1542">
        <v>0</v>
      </c>
      <c r="H1542">
        <v>0</v>
      </c>
      <c r="I1542">
        <v>229.44</v>
      </c>
      <c r="J1542">
        <v>1</v>
      </c>
      <c r="K1542">
        <v>17</v>
      </c>
      <c r="L1542">
        <v>36.33</v>
      </c>
      <c r="M1542" t="s">
        <v>345</v>
      </c>
      <c r="N1542">
        <v>26</v>
      </c>
    </row>
    <row r="1543" spans="1:14">
      <c r="A1543" s="175">
        <v>11300</v>
      </c>
      <c r="B1543" s="175">
        <v>77926</v>
      </c>
      <c r="C1543" s="175">
        <v>89216</v>
      </c>
      <c r="D1543" t="s">
        <v>697</v>
      </c>
      <c r="E1543" t="s">
        <v>694</v>
      </c>
      <c r="F1543">
        <v>6</v>
      </c>
      <c r="G1543">
        <v>0</v>
      </c>
      <c r="H1543">
        <v>0</v>
      </c>
      <c r="I1543">
        <v>146.81</v>
      </c>
      <c r="J1543">
        <v>2</v>
      </c>
      <c r="K1543">
        <v>26</v>
      </c>
      <c r="L1543">
        <v>39.47</v>
      </c>
      <c r="M1543" t="s">
        <v>345</v>
      </c>
      <c r="N1543">
        <v>18</v>
      </c>
    </row>
    <row r="1544" spans="1:14">
      <c r="A1544" s="175">
        <v>11300</v>
      </c>
      <c r="B1544" s="175">
        <v>129489</v>
      </c>
      <c r="C1544" s="175">
        <v>195105</v>
      </c>
      <c r="D1544" t="s">
        <v>687</v>
      </c>
      <c r="E1544" t="s">
        <v>691</v>
      </c>
      <c r="F1544">
        <v>0</v>
      </c>
      <c r="G1544">
        <v>0</v>
      </c>
      <c r="H1544">
        <v>1</v>
      </c>
      <c r="I1544">
        <v>356.31</v>
      </c>
      <c r="J1544">
        <v>0</v>
      </c>
      <c r="K1544">
        <v>16</v>
      </c>
      <c r="L1544">
        <v>41.63</v>
      </c>
      <c r="M1544" t="s">
        <v>345</v>
      </c>
      <c r="N1544">
        <v>26</v>
      </c>
    </row>
    <row r="1545" spans="1:14">
      <c r="A1545" s="175">
        <v>11300</v>
      </c>
      <c r="B1545" s="175">
        <v>54984</v>
      </c>
      <c r="C1545" s="175">
        <v>63958</v>
      </c>
      <c r="D1545" t="s">
        <v>697</v>
      </c>
      <c r="E1545" t="s">
        <v>694</v>
      </c>
      <c r="F1545">
        <v>4</v>
      </c>
      <c r="G1545">
        <v>0</v>
      </c>
      <c r="H1545">
        <v>0</v>
      </c>
      <c r="I1545">
        <v>190.92</v>
      </c>
      <c r="J1545">
        <v>1</v>
      </c>
      <c r="K1545">
        <v>16</v>
      </c>
      <c r="L1545">
        <v>28.09</v>
      </c>
      <c r="M1545" t="s">
        <v>345</v>
      </c>
      <c r="N1545">
        <v>9</v>
      </c>
    </row>
    <row r="1546" spans="1:14">
      <c r="A1546" s="175">
        <v>11300</v>
      </c>
      <c r="B1546" s="175">
        <v>40752</v>
      </c>
      <c r="C1546" s="175">
        <v>53683</v>
      </c>
      <c r="D1546" t="s">
        <v>687</v>
      </c>
      <c r="E1546" t="s">
        <v>688</v>
      </c>
      <c r="F1546">
        <v>22</v>
      </c>
      <c r="G1546">
        <v>0</v>
      </c>
      <c r="H1546">
        <v>1</v>
      </c>
      <c r="I1546">
        <v>129.76</v>
      </c>
      <c r="J1546">
        <v>0</v>
      </c>
      <c r="K1546">
        <v>23</v>
      </c>
      <c r="L1546">
        <v>38.43</v>
      </c>
      <c r="M1546" t="s">
        <v>345</v>
      </c>
      <c r="N1546">
        <v>10</v>
      </c>
    </row>
    <row r="1547" spans="1:14">
      <c r="A1547" s="175">
        <v>11300</v>
      </c>
      <c r="C1547" s="175">
        <v>28600</v>
      </c>
      <c r="D1547" t="s">
        <v>687</v>
      </c>
      <c r="E1547" t="s">
        <v>691</v>
      </c>
      <c r="F1547">
        <v>20</v>
      </c>
      <c r="G1547">
        <v>0</v>
      </c>
      <c r="H1547">
        <v>0</v>
      </c>
      <c r="I1547">
        <v>190.03</v>
      </c>
      <c r="J1547">
        <v>0</v>
      </c>
      <c r="K1547">
        <v>15</v>
      </c>
      <c r="L1547">
        <v>39.01</v>
      </c>
      <c r="M1547" t="s">
        <v>345</v>
      </c>
      <c r="N1547">
        <v>19</v>
      </c>
    </row>
    <row r="1548" spans="1:14">
      <c r="A1548" s="175">
        <v>11300</v>
      </c>
      <c r="B1548" s="175">
        <v>29000</v>
      </c>
      <c r="C1548" s="175">
        <v>59900</v>
      </c>
      <c r="D1548" t="s">
        <v>687</v>
      </c>
      <c r="E1548" t="s">
        <v>694</v>
      </c>
      <c r="F1548">
        <v>3</v>
      </c>
      <c r="G1548">
        <v>1</v>
      </c>
      <c r="H1548">
        <v>0</v>
      </c>
      <c r="I1548">
        <v>91.63</v>
      </c>
      <c r="J1548">
        <v>4</v>
      </c>
      <c r="K1548">
        <v>11</v>
      </c>
      <c r="M1548" t="s">
        <v>334</v>
      </c>
      <c r="N1548">
        <v>1</v>
      </c>
    </row>
    <row r="1549" spans="1:14">
      <c r="A1549" s="175">
        <v>11300</v>
      </c>
      <c r="B1549" s="175">
        <v>56602</v>
      </c>
      <c r="C1549" s="175">
        <v>71500</v>
      </c>
      <c r="D1549" t="s">
        <v>697</v>
      </c>
      <c r="E1549" t="s">
        <v>691</v>
      </c>
      <c r="F1549">
        <v>11</v>
      </c>
      <c r="G1549">
        <v>2</v>
      </c>
      <c r="H1549">
        <v>1</v>
      </c>
      <c r="I1549">
        <v>52.8</v>
      </c>
      <c r="J1549">
        <v>12</v>
      </c>
      <c r="K1549">
        <v>20</v>
      </c>
      <c r="M1549" t="s">
        <v>334</v>
      </c>
      <c r="N1549">
        <v>24</v>
      </c>
    </row>
    <row r="1550" spans="1:14">
      <c r="A1550" s="175">
        <v>11300</v>
      </c>
      <c r="B1550" s="175">
        <v>66814</v>
      </c>
      <c r="C1550" s="175">
        <v>82021</v>
      </c>
      <c r="D1550" t="s">
        <v>697</v>
      </c>
      <c r="E1550" t="s">
        <v>691</v>
      </c>
      <c r="F1550">
        <v>4</v>
      </c>
      <c r="G1550">
        <v>2</v>
      </c>
      <c r="H1550">
        <v>3</v>
      </c>
      <c r="I1550">
        <v>173.71</v>
      </c>
      <c r="J1550">
        <v>3</v>
      </c>
      <c r="K1550">
        <v>29</v>
      </c>
      <c r="L1550">
        <v>38.56</v>
      </c>
      <c r="M1550" t="s">
        <v>345</v>
      </c>
      <c r="N1550">
        <v>18</v>
      </c>
    </row>
    <row r="1551" spans="1:14">
      <c r="A1551" s="175">
        <v>11300</v>
      </c>
      <c r="B1551" s="175">
        <v>16115</v>
      </c>
      <c r="C1551" s="175">
        <v>69113</v>
      </c>
      <c r="D1551" t="s">
        <v>697</v>
      </c>
      <c r="E1551" t="s">
        <v>695</v>
      </c>
      <c r="F1551">
        <v>22</v>
      </c>
      <c r="G1551">
        <v>0</v>
      </c>
      <c r="H1551">
        <v>2</v>
      </c>
      <c r="I1551">
        <v>403.51</v>
      </c>
      <c r="J1551">
        <v>0</v>
      </c>
      <c r="K1551">
        <v>12</v>
      </c>
      <c r="L1551">
        <v>22.17</v>
      </c>
      <c r="M1551" t="s">
        <v>345</v>
      </c>
      <c r="N1551">
        <v>17</v>
      </c>
    </row>
    <row r="1552" spans="1:14">
      <c r="A1552" s="175">
        <v>11300</v>
      </c>
      <c r="B1552" s="175">
        <v>77846</v>
      </c>
      <c r="C1552" s="175">
        <v>101984</v>
      </c>
      <c r="D1552" t="s">
        <v>687</v>
      </c>
      <c r="E1552" t="s">
        <v>695</v>
      </c>
      <c r="F1552">
        <v>5</v>
      </c>
      <c r="G1552">
        <v>0</v>
      </c>
      <c r="H1552">
        <v>0</v>
      </c>
      <c r="I1552">
        <v>112.38</v>
      </c>
      <c r="J1552">
        <v>1</v>
      </c>
      <c r="K1552">
        <v>27</v>
      </c>
      <c r="L1552">
        <v>28.3</v>
      </c>
      <c r="M1552" t="s">
        <v>345</v>
      </c>
      <c r="N1552">
        <v>16</v>
      </c>
    </row>
    <row r="1553" spans="1:14">
      <c r="A1553" s="175">
        <v>11300</v>
      </c>
      <c r="B1553" s="175">
        <v>114392</v>
      </c>
      <c r="C1553" s="175">
        <v>214523</v>
      </c>
      <c r="D1553" t="s">
        <v>687</v>
      </c>
      <c r="E1553" t="s">
        <v>695</v>
      </c>
      <c r="F1553">
        <v>2</v>
      </c>
      <c r="G1553">
        <v>0</v>
      </c>
      <c r="H1553">
        <v>0</v>
      </c>
      <c r="I1553">
        <v>132.1</v>
      </c>
      <c r="J1553">
        <v>1</v>
      </c>
      <c r="K1553">
        <v>15</v>
      </c>
      <c r="L1553">
        <v>26.25</v>
      </c>
      <c r="M1553" t="s">
        <v>345</v>
      </c>
      <c r="N1553">
        <v>14</v>
      </c>
    </row>
    <row r="1554" spans="1:14">
      <c r="A1554" s="175">
        <v>11300</v>
      </c>
      <c r="B1554" s="175">
        <v>62568</v>
      </c>
      <c r="C1554" s="175">
        <v>79009</v>
      </c>
      <c r="D1554" t="s">
        <v>687</v>
      </c>
      <c r="E1554" t="s">
        <v>691</v>
      </c>
      <c r="F1554">
        <v>4</v>
      </c>
      <c r="G1554">
        <v>0</v>
      </c>
      <c r="H1554">
        <v>3</v>
      </c>
      <c r="I1554">
        <v>295.33</v>
      </c>
      <c r="J1554">
        <v>0</v>
      </c>
      <c r="K1554">
        <v>19</v>
      </c>
      <c r="L1554">
        <v>28.6</v>
      </c>
      <c r="M1554" t="s">
        <v>334</v>
      </c>
      <c r="N1554">
        <v>26</v>
      </c>
    </row>
    <row r="1555" spans="1:14">
      <c r="A1555" s="175">
        <v>11300</v>
      </c>
      <c r="D1555" t="s">
        <v>687</v>
      </c>
      <c r="E1555" t="s">
        <v>688</v>
      </c>
      <c r="M1555" t="s">
        <v>334</v>
      </c>
      <c r="N1555">
        <v>21</v>
      </c>
    </row>
    <row r="1556" spans="1:14">
      <c r="A1556" s="175">
        <v>11300</v>
      </c>
      <c r="B1556" s="175">
        <v>78902</v>
      </c>
      <c r="C1556" s="175">
        <v>100332</v>
      </c>
      <c r="D1556" t="s">
        <v>697</v>
      </c>
      <c r="E1556" t="s">
        <v>695</v>
      </c>
      <c r="F1556">
        <v>4</v>
      </c>
      <c r="G1556">
        <v>0</v>
      </c>
      <c r="H1556">
        <v>0</v>
      </c>
      <c r="I1556">
        <v>117</v>
      </c>
      <c r="J1556">
        <v>0</v>
      </c>
      <c r="K1556">
        <v>26</v>
      </c>
      <c r="L1556">
        <v>34.68</v>
      </c>
      <c r="M1556" t="s">
        <v>345</v>
      </c>
      <c r="N1556">
        <v>19</v>
      </c>
    </row>
    <row r="1557" spans="1:14">
      <c r="A1557" s="175">
        <v>11300</v>
      </c>
      <c r="C1557" s="175">
        <v>73121</v>
      </c>
      <c r="L1557">
        <v>22.58</v>
      </c>
      <c r="M1557" t="s">
        <v>345</v>
      </c>
      <c r="N1557">
        <v>21</v>
      </c>
    </row>
    <row r="1558" spans="1:14">
      <c r="A1558" s="175">
        <v>11300</v>
      </c>
      <c r="B1558" s="175">
        <v>74783</v>
      </c>
      <c r="C1558" s="175">
        <v>100909</v>
      </c>
      <c r="D1558" t="s">
        <v>687</v>
      </c>
      <c r="E1558" t="s">
        <v>695</v>
      </c>
      <c r="F1558">
        <v>5</v>
      </c>
      <c r="G1558">
        <v>0</v>
      </c>
      <c r="H1558">
        <v>0</v>
      </c>
      <c r="I1558">
        <v>85.66</v>
      </c>
      <c r="J1558">
        <v>0</v>
      </c>
      <c r="K1558">
        <v>34</v>
      </c>
      <c r="L1558">
        <v>35.950000000000003</v>
      </c>
      <c r="M1558" t="s">
        <v>345</v>
      </c>
      <c r="N1558">
        <v>17</v>
      </c>
    </row>
    <row r="1559" spans="1:14">
      <c r="A1559" s="175">
        <v>11400</v>
      </c>
      <c r="C1559" s="175">
        <v>29374</v>
      </c>
      <c r="D1559" t="s">
        <v>687</v>
      </c>
      <c r="E1559" t="s">
        <v>691</v>
      </c>
      <c r="F1559">
        <v>20</v>
      </c>
      <c r="G1559">
        <v>0</v>
      </c>
      <c r="H1559">
        <v>0</v>
      </c>
      <c r="I1559">
        <v>207.93</v>
      </c>
      <c r="J1559">
        <v>1</v>
      </c>
      <c r="K1559">
        <v>15</v>
      </c>
      <c r="L1559">
        <v>38.96</v>
      </c>
      <c r="M1559" t="s">
        <v>345</v>
      </c>
      <c r="N1559">
        <v>31</v>
      </c>
    </row>
    <row r="1560" spans="1:14">
      <c r="A1560" s="175">
        <v>11400</v>
      </c>
      <c r="C1560" s="175">
        <v>38246</v>
      </c>
      <c r="D1560" t="s">
        <v>687</v>
      </c>
      <c r="E1560" t="s">
        <v>688</v>
      </c>
      <c r="H1560">
        <v>0</v>
      </c>
      <c r="I1560">
        <v>88.89</v>
      </c>
      <c r="J1560">
        <v>0</v>
      </c>
      <c r="K1560">
        <v>10</v>
      </c>
      <c r="L1560">
        <v>37.659999999999997</v>
      </c>
      <c r="M1560" t="s">
        <v>345</v>
      </c>
      <c r="N1560">
        <v>22</v>
      </c>
    </row>
    <row r="1561" spans="1:14">
      <c r="A1561" s="175">
        <v>11400</v>
      </c>
      <c r="B1561" s="175">
        <v>75705</v>
      </c>
      <c r="C1561" s="175">
        <v>90727</v>
      </c>
      <c r="D1561" t="s">
        <v>697</v>
      </c>
      <c r="E1561" t="s">
        <v>694</v>
      </c>
      <c r="F1561">
        <v>5</v>
      </c>
      <c r="G1561">
        <v>0</v>
      </c>
      <c r="H1561">
        <v>0</v>
      </c>
      <c r="I1561">
        <v>143.1</v>
      </c>
      <c r="J1561">
        <v>2</v>
      </c>
      <c r="K1561">
        <v>27</v>
      </c>
      <c r="L1561">
        <v>42.17</v>
      </c>
      <c r="M1561" t="s">
        <v>345</v>
      </c>
      <c r="N1561">
        <v>7</v>
      </c>
    </row>
    <row r="1562" spans="1:14">
      <c r="A1562" s="175">
        <v>11400</v>
      </c>
      <c r="B1562" s="175">
        <v>66491</v>
      </c>
      <c r="C1562" s="175">
        <v>89553</v>
      </c>
      <c r="D1562" t="s">
        <v>697</v>
      </c>
      <c r="F1562">
        <v>4</v>
      </c>
      <c r="G1562">
        <v>0</v>
      </c>
      <c r="H1562">
        <v>0</v>
      </c>
      <c r="I1562">
        <v>212.78</v>
      </c>
      <c r="J1562">
        <v>0</v>
      </c>
      <c r="K1562">
        <v>16</v>
      </c>
      <c r="L1562">
        <v>31.12</v>
      </c>
      <c r="M1562" t="s">
        <v>345</v>
      </c>
      <c r="N1562">
        <v>16</v>
      </c>
    </row>
    <row r="1563" spans="1:14">
      <c r="A1563" s="175">
        <v>11400</v>
      </c>
      <c r="B1563" s="175">
        <v>55965</v>
      </c>
      <c r="C1563" s="175">
        <v>78051</v>
      </c>
      <c r="D1563" t="s">
        <v>697</v>
      </c>
      <c r="E1563" t="s">
        <v>691</v>
      </c>
      <c r="F1563">
        <v>6</v>
      </c>
      <c r="G1563">
        <v>0</v>
      </c>
      <c r="H1563">
        <v>0</v>
      </c>
      <c r="I1563">
        <v>96.29</v>
      </c>
      <c r="J1563">
        <v>2</v>
      </c>
      <c r="K1563">
        <v>14</v>
      </c>
      <c r="L1563">
        <v>27.17</v>
      </c>
      <c r="M1563" t="s">
        <v>345</v>
      </c>
      <c r="N1563">
        <v>4</v>
      </c>
    </row>
    <row r="1564" spans="1:14">
      <c r="A1564" s="175">
        <v>11400</v>
      </c>
      <c r="B1564" s="175">
        <v>59813</v>
      </c>
      <c r="C1564" s="175">
        <v>72873</v>
      </c>
      <c r="D1564" t="s">
        <v>697</v>
      </c>
      <c r="E1564" t="s">
        <v>695</v>
      </c>
      <c r="F1564">
        <v>13</v>
      </c>
      <c r="G1564">
        <v>0</v>
      </c>
      <c r="H1564">
        <v>0</v>
      </c>
      <c r="I1564">
        <v>234.33</v>
      </c>
      <c r="J1564">
        <v>4</v>
      </c>
      <c r="K1564">
        <v>31</v>
      </c>
      <c r="L1564">
        <v>39.35</v>
      </c>
      <c r="M1564" t="s">
        <v>345</v>
      </c>
      <c r="N1564">
        <v>9</v>
      </c>
    </row>
    <row r="1565" spans="1:14">
      <c r="A1565" s="175">
        <v>11400</v>
      </c>
      <c r="B1565" s="175">
        <v>125486</v>
      </c>
      <c r="C1565" s="175">
        <v>195284</v>
      </c>
      <c r="D1565" t="s">
        <v>687</v>
      </c>
      <c r="E1565" t="s">
        <v>691</v>
      </c>
      <c r="F1565">
        <v>0</v>
      </c>
      <c r="G1565">
        <v>0</v>
      </c>
      <c r="H1565">
        <v>0</v>
      </c>
      <c r="I1565">
        <v>354.29</v>
      </c>
      <c r="J1565">
        <v>0</v>
      </c>
      <c r="K1565">
        <v>15</v>
      </c>
      <c r="L1565">
        <v>38.14</v>
      </c>
      <c r="M1565" t="s">
        <v>345</v>
      </c>
      <c r="N1565">
        <v>22</v>
      </c>
    </row>
    <row r="1566" spans="1:14">
      <c r="A1566" s="175">
        <v>11400</v>
      </c>
      <c r="B1566" s="175">
        <v>43530</v>
      </c>
      <c r="C1566" s="175">
        <v>56600</v>
      </c>
      <c r="D1566" t="s">
        <v>687</v>
      </c>
      <c r="E1566" t="s">
        <v>688</v>
      </c>
      <c r="F1566">
        <v>21</v>
      </c>
      <c r="G1566">
        <v>0</v>
      </c>
      <c r="H1566">
        <v>0</v>
      </c>
      <c r="I1566">
        <v>114.98</v>
      </c>
      <c r="J1566">
        <v>0</v>
      </c>
      <c r="K1566">
        <v>23</v>
      </c>
      <c r="L1566">
        <v>39.479999999999997</v>
      </c>
      <c r="M1566" t="s">
        <v>345</v>
      </c>
      <c r="N1566">
        <v>11</v>
      </c>
    </row>
    <row r="1567" spans="1:14">
      <c r="A1567" s="175">
        <v>11400</v>
      </c>
      <c r="B1567" s="175">
        <v>56789</v>
      </c>
      <c r="C1567" s="175">
        <v>74016</v>
      </c>
      <c r="D1567" t="s">
        <v>687</v>
      </c>
      <c r="E1567" t="s">
        <v>688</v>
      </c>
      <c r="F1567">
        <v>7</v>
      </c>
      <c r="G1567">
        <v>0</v>
      </c>
      <c r="H1567">
        <v>0</v>
      </c>
      <c r="I1567">
        <v>127.63</v>
      </c>
      <c r="J1567">
        <v>0</v>
      </c>
      <c r="K1567">
        <v>16</v>
      </c>
      <c r="L1567">
        <v>33.03</v>
      </c>
      <c r="M1567" t="s">
        <v>345</v>
      </c>
      <c r="N1567">
        <v>10</v>
      </c>
    </row>
    <row r="1568" spans="1:14">
      <c r="A1568" s="175">
        <v>11400</v>
      </c>
      <c r="B1568" s="175">
        <v>51203</v>
      </c>
      <c r="C1568" s="175">
        <v>60716</v>
      </c>
      <c r="D1568" t="s">
        <v>697</v>
      </c>
      <c r="E1568" t="s">
        <v>688</v>
      </c>
      <c r="F1568">
        <v>2</v>
      </c>
      <c r="G1568">
        <v>0</v>
      </c>
      <c r="H1568">
        <v>0</v>
      </c>
      <c r="I1568">
        <v>99.1</v>
      </c>
      <c r="J1568">
        <v>0</v>
      </c>
      <c r="K1568">
        <v>20</v>
      </c>
      <c r="L1568">
        <v>38.24</v>
      </c>
      <c r="M1568" t="s">
        <v>345</v>
      </c>
      <c r="N1568">
        <v>6</v>
      </c>
    </row>
    <row r="1569" spans="1:14">
      <c r="A1569" s="175">
        <v>11400</v>
      </c>
      <c r="C1569" s="175">
        <v>44849</v>
      </c>
      <c r="D1569" t="s">
        <v>687</v>
      </c>
      <c r="E1569" t="s">
        <v>694</v>
      </c>
      <c r="F1569">
        <v>6</v>
      </c>
      <c r="I1569">
        <v>163.27000000000001</v>
      </c>
      <c r="K1569">
        <v>9</v>
      </c>
      <c r="L1569">
        <v>23.48</v>
      </c>
      <c r="M1569" t="s">
        <v>345</v>
      </c>
      <c r="N1569">
        <v>5</v>
      </c>
    </row>
    <row r="1570" spans="1:14">
      <c r="A1570" s="175">
        <v>11400</v>
      </c>
      <c r="C1570" s="175">
        <v>27439</v>
      </c>
      <c r="D1570" t="s">
        <v>687</v>
      </c>
      <c r="F1570">
        <v>27</v>
      </c>
      <c r="G1570">
        <v>0</v>
      </c>
      <c r="H1570">
        <v>0</v>
      </c>
      <c r="I1570">
        <v>208.18</v>
      </c>
      <c r="J1570">
        <v>0</v>
      </c>
      <c r="K1570">
        <v>5</v>
      </c>
      <c r="L1570">
        <v>23.83</v>
      </c>
      <c r="M1570" t="s">
        <v>345</v>
      </c>
      <c r="N1570">
        <v>13</v>
      </c>
    </row>
    <row r="1571" spans="1:14">
      <c r="A1571" s="175">
        <v>11400</v>
      </c>
      <c r="B1571" s="175">
        <v>28043</v>
      </c>
      <c r="C1571" s="175">
        <v>87684</v>
      </c>
      <c r="D1571" t="s">
        <v>687</v>
      </c>
      <c r="E1571" t="s">
        <v>695</v>
      </c>
      <c r="F1571">
        <v>20</v>
      </c>
      <c r="G1571">
        <v>1</v>
      </c>
      <c r="H1571">
        <v>1</v>
      </c>
      <c r="I1571">
        <v>229.18</v>
      </c>
      <c r="J1571">
        <v>0</v>
      </c>
      <c r="K1571">
        <v>10</v>
      </c>
      <c r="L1571">
        <v>25.49</v>
      </c>
      <c r="M1571" t="s">
        <v>345</v>
      </c>
      <c r="N1571">
        <v>6</v>
      </c>
    </row>
    <row r="1572" spans="1:14">
      <c r="A1572" s="175">
        <v>11400</v>
      </c>
      <c r="B1572" s="175">
        <v>84380</v>
      </c>
      <c r="C1572" s="175">
        <v>202186</v>
      </c>
      <c r="D1572" t="s">
        <v>687</v>
      </c>
      <c r="E1572" t="s">
        <v>696</v>
      </c>
      <c r="F1572">
        <v>13</v>
      </c>
      <c r="G1572">
        <v>0</v>
      </c>
      <c r="H1572">
        <v>0</v>
      </c>
      <c r="I1572">
        <v>34.909999999999997</v>
      </c>
      <c r="K1572">
        <v>7</v>
      </c>
      <c r="L1572">
        <v>18.84</v>
      </c>
      <c r="M1572" t="s">
        <v>345</v>
      </c>
      <c r="N1572">
        <v>17</v>
      </c>
    </row>
    <row r="1573" spans="1:14">
      <c r="A1573" s="175">
        <v>11400</v>
      </c>
      <c r="B1573" s="175">
        <v>112930</v>
      </c>
      <c r="C1573" s="175">
        <v>144830</v>
      </c>
      <c r="D1573" t="s">
        <v>697</v>
      </c>
      <c r="E1573" t="s">
        <v>695</v>
      </c>
      <c r="F1573">
        <v>2</v>
      </c>
      <c r="G1573">
        <v>0</v>
      </c>
      <c r="H1573">
        <v>0</v>
      </c>
      <c r="I1573">
        <v>271.24</v>
      </c>
      <c r="J1573">
        <v>1</v>
      </c>
      <c r="K1573">
        <v>46</v>
      </c>
      <c r="L1573">
        <v>33.25</v>
      </c>
      <c r="M1573" t="s">
        <v>345</v>
      </c>
      <c r="N1573">
        <v>23</v>
      </c>
    </row>
    <row r="1574" spans="1:14">
      <c r="A1574" s="175">
        <v>11400</v>
      </c>
      <c r="B1574" s="175">
        <v>84278</v>
      </c>
      <c r="C1574" s="175">
        <v>200480</v>
      </c>
      <c r="D1574" t="s">
        <v>687</v>
      </c>
      <c r="E1574" t="s">
        <v>696</v>
      </c>
      <c r="F1574">
        <v>14</v>
      </c>
      <c r="G1574">
        <v>0</v>
      </c>
      <c r="H1574">
        <v>0</v>
      </c>
      <c r="I1574">
        <v>4.41</v>
      </c>
      <c r="K1574">
        <v>8</v>
      </c>
      <c r="L1574">
        <v>19.11</v>
      </c>
      <c r="M1574" t="s">
        <v>345</v>
      </c>
      <c r="N1574">
        <v>3</v>
      </c>
    </row>
    <row r="1575" spans="1:14">
      <c r="A1575" s="175">
        <v>11400</v>
      </c>
      <c r="B1575" s="175">
        <v>64934</v>
      </c>
      <c r="C1575" s="175">
        <v>74875</v>
      </c>
      <c r="D1575" t="s">
        <v>697</v>
      </c>
      <c r="E1575" t="s">
        <v>688</v>
      </c>
      <c r="F1575">
        <v>3</v>
      </c>
      <c r="G1575">
        <v>0</v>
      </c>
      <c r="H1575">
        <v>0</v>
      </c>
      <c r="I1575">
        <v>192.31</v>
      </c>
      <c r="J1575">
        <v>2</v>
      </c>
      <c r="K1575">
        <v>16</v>
      </c>
      <c r="L1575">
        <v>34.340000000000003</v>
      </c>
      <c r="M1575" t="s">
        <v>345</v>
      </c>
      <c r="N1575">
        <v>19</v>
      </c>
    </row>
    <row r="1576" spans="1:14">
      <c r="A1576" s="175">
        <v>11400</v>
      </c>
      <c r="B1576" s="175">
        <v>50166</v>
      </c>
      <c r="C1576" s="175">
        <v>61395</v>
      </c>
      <c r="D1576" t="s">
        <v>697</v>
      </c>
      <c r="E1576" t="s">
        <v>688</v>
      </c>
      <c r="F1576">
        <v>1</v>
      </c>
      <c r="G1576">
        <v>0</v>
      </c>
      <c r="H1576">
        <v>0</v>
      </c>
      <c r="I1576">
        <v>188.89</v>
      </c>
      <c r="J1576">
        <v>1</v>
      </c>
      <c r="K1576">
        <v>12</v>
      </c>
      <c r="L1576">
        <v>26.95</v>
      </c>
      <c r="M1576" t="s">
        <v>345</v>
      </c>
      <c r="N1576">
        <v>8</v>
      </c>
    </row>
    <row r="1577" spans="1:14">
      <c r="A1577" s="175">
        <v>11400</v>
      </c>
      <c r="B1577" s="175">
        <v>52068</v>
      </c>
      <c r="C1577" s="175">
        <v>80643</v>
      </c>
      <c r="D1577" t="s">
        <v>687</v>
      </c>
      <c r="E1577" t="s">
        <v>688</v>
      </c>
      <c r="F1577">
        <v>2</v>
      </c>
      <c r="G1577">
        <v>0</v>
      </c>
      <c r="H1577">
        <v>2</v>
      </c>
      <c r="I1577">
        <v>199.09</v>
      </c>
      <c r="J1577">
        <v>0</v>
      </c>
      <c r="K1577">
        <v>13</v>
      </c>
      <c r="L1577">
        <v>29.46</v>
      </c>
      <c r="M1577" t="s">
        <v>345</v>
      </c>
      <c r="N1577">
        <v>18</v>
      </c>
    </row>
    <row r="1578" spans="1:14">
      <c r="A1578" s="175">
        <v>11500</v>
      </c>
      <c r="B1578" s="175">
        <v>56720</v>
      </c>
      <c r="C1578" s="175">
        <v>82738</v>
      </c>
      <c r="D1578" t="s">
        <v>687</v>
      </c>
      <c r="E1578" t="s">
        <v>688</v>
      </c>
      <c r="F1578">
        <v>17</v>
      </c>
      <c r="G1578">
        <v>0</v>
      </c>
      <c r="H1578">
        <v>0</v>
      </c>
      <c r="I1578">
        <v>200.42</v>
      </c>
      <c r="J1578">
        <v>0</v>
      </c>
      <c r="K1578">
        <v>16</v>
      </c>
      <c r="L1578">
        <v>34.020000000000003</v>
      </c>
      <c r="M1578" t="s">
        <v>345</v>
      </c>
      <c r="N1578">
        <v>13</v>
      </c>
    </row>
    <row r="1579" spans="1:14">
      <c r="A1579" s="175">
        <v>11500</v>
      </c>
      <c r="B1579" s="175">
        <v>104790</v>
      </c>
      <c r="C1579" s="175">
        <v>122169</v>
      </c>
      <c r="E1579" t="s">
        <v>691</v>
      </c>
      <c r="F1579">
        <v>16</v>
      </c>
      <c r="G1579">
        <v>1</v>
      </c>
      <c r="H1579">
        <v>0</v>
      </c>
      <c r="I1579">
        <v>266.12</v>
      </c>
      <c r="J1579">
        <v>0</v>
      </c>
      <c r="K1579">
        <v>16</v>
      </c>
      <c r="L1579">
        <v>34.08</v>
      </c>
      <c r="M1579" t="s">
        <v>345</v>
      </c>
      <c r="N1579">
        <v>2</v>
      </c>
    </row>
    <row r="1580" spans="1:14">
      <c r="A1580" s="175">
        <v>11500</v>
      </c>
      <c r="B1580" s="175">
        <v>53651</v>
      </c>
      <c r="C1580" s="175">
        <v>87547</v>
      </c>
      <c r="D1580" t="s">
        <v>687</v>
      </c>
      <c r="E1580" t="s">
        <v>688</v>
      </c>
      <c r="F1580">
        <v>18</v>
      </c>
      <c r="G1580">
        <v>0</v>
      </c>
      <c r="H1580">
        <v>0</v>
      </c>
      <c r="I1580">
        <v>191.4</v>
      </c>
      <c r="J1580">
        <v>0</v>
      </c>
      <c r="K1580">
        <v>16</v>
      </c>
      <c r="L1580">
        <v>34.369999999999997</v>
      </c>
      <c r="M1580" t="s">
        <v>345</v>
      </c>
      <c r="N1580">
        <v>26</v>
      </c>
    </row>
    <row r="1581" spans="1:14">
      <c r="A1581" s="175">
        <v>11500</v>
      </c>
      <c r="B1581" s="175">
        <v>116430</v>
      </c>
      <c r="C1581" s="175">
        <v>215014</v>
      </c>
      <c r="D1581" t="s">
        <v>687</v>
      </c>
      <c r="E1581" t="s">
        <v>695</v>
      </c>
      <c r="F1581">
        <v>3</v>
      </c>
      <c r="G1581">
        <v>0</v>
      </c>
      <c r="H1581">
        <v>0</v>
      </c>
      <c r="I1581">
        <v>132.09</v>
      </c>
      <c r="J1581">
        <v>0</v>
      </c>
      <c r="K1581">
        <v>14</v>
      </c>
      <c r="L1581">
        <v>26.86</v>
      </c>
      <c r="M1581" t="s">
        <v>345</v>
      </c>
      <c r="N1581">
        <v>2</v>
      </c>
    </row>
    <row r="1582" spans="1:14">
      <c r="A1582" s="175">
        <v>11500</v>
      </c>
      <c r="B1582" s="175">
        <v>43945</v>
      </c>
      <c r="C1582" s="175">
        <v>63337</v>
      </c>
      <c r="D1582" t="s">
        <v>697</v>
      </c>
      <c r="E1582" t="s">
        <v>694</v>
      </c>
      <c r="F1582">
        <v>2</v>
      </c>
      <c r="G1582">
        <v>0</v>
      </c>
      <c r="H1582">
        <v>1</v>
      </c>
      <c r="I1582">
        <v>193.74</v>
      </c>
      <c r="J1582">
        <v>0</v>
      </c>
      <c r="K1582">
        <v>21</v>
      </c>
      <c r="L1582">
        <v>27.62</v>
      </c>
      <c r="M1582" t="s">
        <v>345</v>
      </c>
      <c r="N1582">
        <v>31</v>
      </c>
    </row>
    <row r="1583" spans="1:14">
      <c r="A1583" s="175">
        <v>11500</v>
      </c>
      <c r="B1583" s="175">
        <v>53151</v>
      </c>
      <c r="C1583" s="175">
        <v>71645</v>
      </c>
      <c r="D1583" t="s">
        <v>687</v>
      </c>
      <c r="E1583" t="s">
        <v>688</v>
      </c>
      <c r="F1583">
        <v>7</v>
      </c>
      <c r="G1583">
        <v>0</v>
      </c>
      <c r="H1583">
        <v>0</v>
      </c>
      <c r="I1583">
        <v>135.80000000000001</v>
      </c>
      <c r="J1583">
        <v>0</v>
      </c>
      <c r="K1583">
        <v>16</v>
      </c>
      <c r="L1583">
        <v>35.85</v>
      </c>
      <c r="M1583" t="s">
        <v>345</v>
      </c>
      <c r="N1583">
        <v>11</v>
      </c>
    </row>
    <row r="1584" spans="1:14">
      <c r="A1584" s="175">
        <v>11500</v>
      </c>
      <c r="B1584" s="175">
        <v>70409</v>
      </c>
      <c r="C1584" s="175">
        <v>89099</v>
      </c>
      <c r="D1584" t="s">
        <v>697</v>
      </c>
      <c r="E1584" t="s">
        <v>695</v>
      </c>
      <c r="F1584">
        <v>9</v>
      </c>
      <c r="G1584">
        <v>0</v>
      </c>
      <c r="H1584">
        <v>0</v>
      </c>
      <c r="I1584">
        <v>169.4</v>
      </c>
      <c r="J1584">
        <v>0</v>
      </c>
      <c r="K1584">
        <v>11</v>
      </c>
      <c r="L1584">
        <v>40.17</v>
      </c>
      <c r="M1584" t="s">
        <v>345</v>
      </c>
      <c r="N1584">
        <v>28</v>
      </c>
    </row>
    <row r="1585" spans="1:14">
      <c r="A1585" s="175">
        <v>11500</v>
      </c>
      <c r="B1585" s="175">
        <v>61264</v>
      </c>
      <c r="C1585" s="175">
        <v>75647</v>
      </c>
      <c r="D1585" t="s">
        <v>697</v>
      </c>
      <c r="E1585" t="s">
        <v>691</v>
      </c>
      <c r="F1585">
        <v>11</v>
      </c>
      <c r="G1585">
        <v>0</v>
      </c>
      <c r="H1585">
        <v>0</v>
      </c>
      <c r="I1585">
        <v>262.89</v>
      </c>
      <c r="J1585">
        <v>3</v>
      </c>
      <c r="K1585">
        <v>36</v>
      </c>
      <c r="L1585">
        <v>39.549999999999997</v>
      </c>
      <c r="M1585" t="s">
        <v>345</v>
      </c>
      <c r="N1585">
        <v>7</v>
      </c>
    </row>
    <row r="1586" spans="1:14">
      <c r="A1586" s="175">
        <v>11500</v>
      </c>
      <c r="B1586" s="175">
        <v>44097</v>
      </c>
      <c r="C1586" s="175">
        <v>58336</v>
      </c>
      <c r="D1586" t="s">
        <v>697</v>
      </c>
      <c r="E1586" t="s">
        <v>691</v>
      </c>
      <c r="F1586">
        <v>0</v>
      </c>
      <c r="G1586">
        <v>0</v>
      </c>
      <c r="H1586">
        <v>0</v>
      </c>
      <c r="I1586">
        <v>173.32</v>
      </c>
      <c r="J1586">
        <v>0</v>
      </c>
      <c r="K1586">
        <v>20</v>
      </c>
      <c r="L1586">
        <v>38.19</v>
      </c>
      <c r="M1586" t="s">
        <v>345</v>
      </c>
      <c r="N1586">
        <v>13</v>
      </c>
    </row>
    <row r="1587" spans="1:14">
      <c r="A1587" s="175">
        <v>11500</v>
      </c>
      <c r="B1587" s="175">
        <v>77143</v>
      </c>
      <c r="C1587" s="175">
        <v>86862</v>
      </c>
      <c r="D1587" t="s">
        <v>697</v>
      </c>
      <c r="E1587" t="s">
        <v>695</v>
      </c>
      <c r="F1587">
        <v>8</v>
      </c>
      <c r="G1587">
        <v>0</v>
      </c>
      <c r="H1587">
        <v>1</v>
      </c>
      <c r="I1587">
        <v>164.6</v>
      </c>
      <c r="J1587">
        <v>1</v>
      </c>
      <c r="K1587">
        <v>12</v>
      </c>
      <c r="L1587">
        <v>39.450000000000003</v>
      </c>
      <c r="M1587" t="s">
        <v>345</v>
      </c>
      <c r="N1587">
        <v>32</v>
      </c>
    </row>
    <row r="1588" spans="1:14">
      <c r="A1588" s="175">
        <v>11500</v>
      </c>
      <c r="B1588" s="175">
        <v>21096</v>
      </c>
      <c r="C1588" s="175">
        <v>38952</v>
      </c>
      <c r="D1588" t="s">
        <v>697</v>
      </c>
      <c r="E1588" t="s">
        <v>691</v>
      </c>
      <c r="F1588">
        <v>13</v>
      </c>
      <c r="G1588">
        <v>0</v>
      </c>
      <c r="H1588">
        <v>0</v>
      </c>
      <c r="I1588">
        <v>129.69999999999999</v>
      </c>
      <c r="J1588">
        <v>0</v>
      </c>
      <c r="K1588">
        <v>5</v>
      </c>
      <c r="M1588" t="s">
        <v>334</v>
      </c>
      <c r="N1588">
        <v>28</v>
      </c>
    </row>
    <row r="1589" spans="1:14">
      <c r="A1589" s="175">
        <v>11500</v>
      </c>
      <c r="B1589" s="175">
        <v>47598</v>
      </c>
      <c r="C1589" s="175">
        <v>75938</v>
      </c>
      <c r="D1589" t="s">
        <v>697</v>
      </c>
      <c r="E1589" t="s">
        <v>688</v>
      </c>
      <c r="F1589">
        <v>13.5</v>
      </c>
      <c r="G1589">
        <v>0</v>
      </c>
      <c r="H1589">
        <v>0</v>
      </c>
      <c r="I1589">
        <v>89.4</v>
      </c>
      <c r="J1589">
        <v>0</v>
      </c>
      <c r="K1589">
        <v>7</v>
      </c>
      <c r="M1589" t="s">
        <v>334</v>
      </c>
      <c r="N1589">
        <v>17</v>
      </c>
    </row>
    <row r="1590" spans="1:14">
      <c r="A1590" s="175">
        <v>11500</v>
      </c>
      <c r="B1590" s="175">
        <v>67000</v>
      </c>
      <c r="C1590" s="175">
        <v>83000</v>
      </c>
      <c r="D1590" t="s">
        <v>697</v>
      </c>
      <c r="E1590" t="s">
        <v>695</v>
      </c>
      <c r="F1590">
        <v>4</v>
      </c>
      <c r="M1590" t="s">
        <v>334</v>
      </c>
      <c r="N1590">
        <v>29</v>
      </c>
    </row>
    <row r="1591" spans="1:14">
      <c r="A1591" s="175">
        <v>11500</v>
      </c>
      <c r="B1591" s="175">
        <v>62000</v>
      </c>
      <c r="C1591" s="175">
        <v>83000</v>
      </c>
      <c r="D1591" t="s">
        <v>697</v>
      </c>
      <c r="F1591">
        <v>0</v>
      </c>
      <c r="G1591">
        <v>5</v>
      </c>
      <c r="H1591">
        <v>1</v>
      </c>
      <c r="I1591">
        <v>177.57</v>
      </c>
      <c r="J1591">
        <v>2</v>
      </c>
      <c r="K1591">
        <v>34</v>
      </c>
      <c r="M1591" t="s">
        <v>334</v>
      </c>
      <c r="N1591">
        <v>10</v>
      </c>
    </row>
    <row r="1592" spans="1:14">
      <c r="A1592" s="175">
        <v>11500</v>
      </c>
      <c r="B1592" s="175">
        <v>64371</v>
      </c>
      <c r="C1592" s="175">
        <v>73636</v>
      </c>
      <c r="D1592" t="s">
        <v>697</v>
      </c>
      <c r="E1592" t="s">
        <v>695</v>
      </c>
      <c r="F1592">
        <v>2</v>
      </c>
      <c r="G1592">
        <v>0</v>
      </c>
      <c r="H1592">
        <v>0</v>
      </c>
      <c r="I1592">
        <v>162.12</v>
      </c>
      <c r="J1592">
        <v>1</v>
      </c>
      <c r="K1592">
        <v>35</v>
      </c>
      <c r="L1592">
        <v>39.79</v>
      </c>
      <c r="M1592" t="s">
        <v>345</v>
      </c>
      <c r="N1592">
        <v>8</v>
      </c>
    </row>
    <row r="1593" spans="1:14">
      <c r="A1593" s="175">
        <v>11500</v>
      </c>
      <c r="B1593" s="175">
        <v>63136</v>
      </c>
      <c r="C1593" s="175">
        <v>81099</v>
      </c>
      <c r="D1593" t="s">
        <v>697</v>
      </c>
      <c r="E1593" t="s">
        <v>688</v>
      </c>
      <c r="F1593">
        <v>3</v>
      </c>
      <c r="I1593">
        <v>149.06</v>
      </c>
      <c r="K1593">
        <v>35</v>
      </c>
      <c r="L1593">
        <v>28.98</v>
      </c>
      <c r="M1593" t="s">
        <v>345</v>
      </c>
      <c r="N1593">
        <v>14</v>
      </c>
    </row>
    <row r="1594" spans="1:14">
      <c r="A1594" s="175">
        <v>11500</v>
      </c>
      <c r="B1594" s="175">
        <v>29281</v>
      </c>
      <c r="C1594" s="175">
        <v>37717</v>
      </c>
      <c r="D1594" t="s">
        <v>687</v>
      </c>
      <c r="E1594" t="s">
        <v>694</v>
      </c>
      <c r="F1594">
        <v>15</v>
      </c>
      <c r="G1594">
        <v>0</v>
      </c>
      <c r="H1594">
        <v>0</v>
      </c>
      <c r="I1594">
        <v>61.92</v>
      </c>
      <c r="J1594">
        <v>0</v>
      </c>
      <c r="K1594">
        <v>9</v>
      </c>
      <c r="L1594">
        <v>30.7</v>
      </c>
      <c r="M1594" t="s">
        <v>345</v>
      </c>
      <c r="N1594">
        <v>3</v>
      </c>
    </row>
    <row r="1595" spans="1:14">
      <c r="A1595" s="175">
        <v>11500</v>
      </c>
      <c r="B1595" s="175">
        <v>104610</v>
      </c>
      <c r="C1595" s="175">
        <v>118861</v>
      </c>
      <c r="D1595" t="s">
        <v>697</v>
      </c>
      <c r="E1595" t="s">
        <v>688</v>
      </c>
      <c r="F1595">
        <v>18</v>
      </c>
      <c r="G1595">
        <v>0</v>
      </c>
      <c r="H1595">
        <v>1</v>
      </c>
      <c r="I1595">
        <v>203.7</v>
      </c>
      <c r="J1595">
        <v>1</v>
      </c>
      <c r="K1595">
        <v>16</v>
      </c>
      <c r="L1595">
        <v>37.6</v>
      </c>
      <c r="M1595" t="s">
        <v>345</v>
      </c>
      <c r="N1595">
        <v>17</v>
      </c>
    </row>
    <row r="1596" spans="1:14">
      <c r="A1596" s="175">
        <v>11500</v>
      </c>
      <c r="C1596" s="175">
        <v>64037</v>
      </c>
      <c r="D1596" t="s">
        <v>687</v>
      </c>
      <c r="E1596" t="s">
        <v>688</v>
      </c>
      <c r="G1596">
        <v>0</v>
      </c>
      <c r="H1596">
        <v>0</v>
      </c>
      <c r="I1596">
        <v>354.17</v>
      </c>
      <c r="J1596">
        <v>0</v>
      </c>
      <c r="K1596">
        <v>7</v>
      </c>
      <c r="L1596">
        <v>34.36</v>
      </c>
      <c r="M1596" t="s">
        <v>345</v>
      </c>
      <c r="N1596">
        <v>32</v>
      </c>
    </row>
    <row r="1597" spans="1:14">
      <c r="A1597" s="175">
        <v>11500</v>
      </c>
      <c r="B1597" s="175">
        <v>59781</v>
      </c>
      <c r="C1597" s="175">
        <v>69864</v>
      </c>
      <c r="D1597" t="s">
        <v>697</v>
      </c>
      <c r="E1597" t="s">
        <v>688</v>
      </c>
      <c r="F1597">
        <v>4</v>
      </c>
      <c r="G1597">
        <v>0</v>
      </c>
      <c r="H1597">
        <v>1</v>
      </c>
      <c r="I1597">
        <v>312.55</v>
      </c>
      <c r="J1597">
        <v>0</v>
      </c>
      <c r="K1597">
        <v>9</v>
      </c>
      <c r="L1597">
        <v>31.18</v>
      </c>
      <c r="M1597" t="s">
        <v>345</v>
      </c>
      <c r="N1597">
        <v>31</v>
      </c>
    </row>
    <row r="1598" spans="1:14">
      <c r="A1598" s="175">
        <v>11500</v>
      </c>
      <c r="B1598" s="175">
        <v>22758</v>
      </c>
      <c r="C1598" s="175">
        <v>36922</v>
      </c>
      <c r="D1598" t="s">
        <v>697</v>
      </c>
      <c r="E1598" t="s">
        <v>691</v>
      </c>
      <c r="F1598">
        <v>7</v>
      </c>
      <c r="G1598">
        <v>0</v>
      </c>
      <c r="H1598">
        <v>1</v>
      </c>
      <c r="I1598">
        <v>103.05</v>
      </c>
      <c r="J1598">
        <v>0</v>
      </c>
      <c r="K1598">
        <v>16</v>
      </c>
      <c r="L1598">
        <v>19.02</v>
      </c>
      <c r="M1598" t="s">
        <v>345</v>
      </c>
      <c r="N1598">
        <v>1</v>
      </c>
    </row>
    <row r="1599" spans="1:14">
      <c r="A1599" s="175">
        <v>11600</v>
      </c>
      <c r="B1599" s="175">
        <v>82326</v>
      </c>
      <c r="C1599" s="175">
        <v>94599</v>
      </c>
      <c r="D1599" t="s">
        <v>697</v>
      </c>
      <c r="E1599" t="s">
        <v>688</v>
      </c>
      <c r="F1599">
        <v>0</v>
      </c>
      <c r="G1599">
        <v>4</v>
      </c>
      <c r="H1599">
        <v>0</v>
      </c>
      <c r="J1599">
        <v>0</v>
      </c>
      <c r="K1599">
        <v>3</v>
      </c>
      <c r="L1599">
        <v>29.89</v>
      </c>
      <c r="M1599" t="s">
        <v>345</v>
      </c>
      <c r="N1599">
        <v>16</v>
      </c>
    </row>
    <row r="1600" spans="1:14">
      <c r="A1600" s="175">
        <v>11600</v>
      </c>
      <c r="B1600" s="175">
        <v>64143</v>
      </c>
      <c r="C1600" s="175">
        <v>78851</v>
      </c>
      <c r="D1600" t="s">
        <v>697</v>
      </c>
      <c r="E1600" t="s">
        <v>691</v>
      </c>
      <c r="F1600">
        <v>6</v>
      </c>
      <c r="G1600">
        <v>0</v>
      </c>
      <c r="H1600">
        <v>3</v>
      </c>
      <c r="I1600">
        <v>201.37</v>
      </c>
      <c r="J1600">
        <v>3</v>
      </c>
      <c r="K1600">
        <v>29</v>
      </c>
      <c r="L1600">
        <v>35.799999999999997</v>
      </c>
      <c r="M1600" t="s">
        <v>345</v>
      </c>
      <c r="N1600">
        <v>32</v>
      </c>
    </row>
    <row r="1601" spans="1:14">
      <c r="A1601" s="175">
        <v>11600</v>
      </c>
      <c r="B1601" s="175">
        <v>92613</v>
      </c>
      <c r="C1601" s="175">
        <v>108515</v>
      </c>
      <c r="D1601" t="s">
        <v>697</v>
      </c>
      <c r="E1601" t="s">
        <v>688</v>
      </c>
      <c r="F1601">
        <v>11</v>
      </c>
      <c r="G1601">
        <v>0</v>
      </c>
      <c r="H1601">
        <v>0</v>
      </c>
      <c r="I1601">
        <v>206.82</v>
      </c>
      <c r="J1601">
        <v>3</v>
      </c>
      <c r="K1601">
        <v>16</v>
      </c>
      <c r="L1601">
        <v>39.11</v>
      </c>
      <c r="M1601" t="s">
        <v>345</v>
      </c>
      <c r="N1601">
        <v>20</v>
      </c>
    </row>
    <row r="1602" spans="1:14">
      <c r="A1602" s="175">
        <v>11600</v>
      </c>
      <c r="B1602" s="175">
        <v>44623</v>
      </c>
      <c r="D1602" t="s">
        <v>687</v>
      </c>
      <c r="E1602" t="s">
        <v>695</v>
      </c>
      <c r="F1602">
        <v>13</v>
      </c>
      <c r="G1602">
        <v>6</v>
      </c>
      <c r="H1602">
        <v>2</v>
      </c>
      <c r="I1602">
        <v>178.09</v>
      </c>
      <c r="J1602">
        <v>0</v>
      </c>
      <c r="K1602">
        <v>29</v>
      </c>
      <c r="L1602">
        <v>21.33</v>
      </c>
      <c r="M1602" t="s">
        <v>334</v>
      </c>
      <c r="N1602">
        <v>19</v>
      </c>
    </row>
    <row r="1603" spans="1:14">
      <c r="A1603" s="175">
        <v>11600</v>
      </c>
      <c r="B1603" s="175">
        <v>57939</v>
      </c>
      <c r="C1603" s="175">
        <v>69774</v>
      </c>
      <c r="D1603" t="s">
        <v>697</v>
      </c>
      <c r="E1603" t="s">
        <v>694</v>
      </c>
      <c r="F1603">
        <v>5</v>
      </c>
      <c r="G1603">
        <v>0</v>
      </c>
      <c r="H1603">
        <v>0</v>
      </c>
      <c r="I1603">
        <v>91.99</v>
      </c>
      <c r="J1603">
        <v>0</v>
      </c>
      <c r="K1603">
        <v>12</v>
      </c>
      <c r="L1603">
        <v>72.260000000000005</v>
      </c>
      <c r="M1603" t="s">
        <v>334</v>
      </c>
      <c r="N1603">
        <v>12</v>
      </c>
    </row>
    <row r="1604" spans="1:14">
      <c r="A1604" s="175">
        <v>11600</v>
      </c>
      <c r="B1604" s="175">
        <v>50433</v>
      </c>
      <c r="C1604" s="175">
        <v>107092</v>
      </c>
      <c r="D1604" t="s">
        <v>697</v>
      </c>
      <c r="E1604" t="s">
        <v>695</v>
      </c>
      <c r="F1604">
        <v>5</v>
      </c>
      <c r="G1604">
        <v>0</v>
      </c>
      <c r="H1604">
        <v>1</v>
      </c>
      <c r="I1604">
        <v>225.18</v>
      </c>
      <c r="J1604">
        <v>0</v>
      </c>
      <c r="K1604">
        <v>9</v>
      </c>
      <c r="L1604">
        <v>24.95</v>
      </c>
      <c r="M1604" t="s">
        <v>345</v>
      </c>
      <c r="N1604">
        <v>17</v>
      </c>
    </row>
    <row r="1605" spans="1:14">
      <c r="A1605" s="175">
        <v>11600</v>
      </c>
      <c r="B1605" s="175">
        <v>89205</v>
      </c>
      <c r="C1605" s="175">
        <v>128462</v>
      </c>
      <c r="D1605" t="s">
        <v>697</v>
      </c>
      <c r="E1605" t="s">
        <v>691</v>
      </c>
      <c r="F1605">
        <v>10</v>
      </c>
      <c r="G1605">
        <v>0</v>
      </c>
      <c r="H1605">
        <v>0</v>
      </c>
      <c r="I1605">
        <v>128.12</v>
      </c>
      <c r="J1605">
        <v>0</v>
      </c>
      <c r="K1605">
        <v>21</v>
      </c>
      <c r="L1605">
        <v>37.520000000000003</v>
      </c>
      <c r="M1605" t="s">
        <v>345</v>
      </c>
      <c r="N1605">
        <v>6</v>
      </c>
    </row>
    <row r="1606" spans="1:14">
      <c r="A1606" s="175">
        <v>11600</v>
      </c>
      <c r="B1606" s="175">
        <v>22635</v>
      </c>
      <c r="C1606" s="175">
        <v>33353</v>
      </c>
      <c r="D1606" t="s">
        <v>697</v>
      </c>
      <c r="E1606" t="s">
        <v>691</v>
      </c>
      <c r="F1606">
        <v>6</v>
      </c>
      <c r="G1606">
        <v>0</v>
      </c>
      <c r="H1606">
        <v>0</v>
      </c>
      <c r="I1606">
        <v>85.57</v>
      </c>
      <c r="J1606">
        <v>0</v>
      </c>
      <c r="K1606">
        <v>16</v>
      </c>
      <c r="L1606">
        <v>19.22</v>
      </c>
      <c r="M1606" t="s">
        <v>345</v>
      </c>
      <c r="N1606">
        <v>27</v>
      </c>
    </row>
    <row r="1607" spans="1:14">
      <c r="A1607" s="175">
        <v>11600</v>
      </c>
      <c r="B1607" s="175">
        <v>35865</v>
      </c>
      <c r="C1607" s="175">
        <v>50000</v>
      </c>
      <c r="D1607" t="s">
        <v>697</v>
      </c>
      <c r="E1607" t="s">
        <v>688</v>
      </c>
      <c r="G1607">
        <v>0</v>
      </c>
      <c r="H1607">
        <v>0</v>
      </c>
      <c r="I1607">
        <v>78.13</v>
      </c>
      <c r="J1607">
        <v>0</v>
      </c>
      <c r="K1607">
        <v>15</v>
      </c>
      <c r="M1607" t="s">
        <v>345</v>
      </c>
      <c r="N1607">
        <v>26</v>
      </c>
    </row>
    <row r="1608" spans="1:14">
      <c r="A1608" s="175">
        <v>11600</v>
      </c>
      <c r="B1608" s="175">
        <v>57200</v>
      </c>
      <c r="C1608" s="175">
        <v>72500</v>
      </c>
      <c r="D1608" t="s">
        <v>697</v>
      </c>
      <c r="E1608" t="s">
        <v>688</v>
      </c>
      <c r="F1608">
        <v>5</v>
      </c>
      <c r="G1608">
        <v>0</v>
      </c>
      <c r="H1608">
        <v>0</v>
      </c>
      <c r="I1608">
        <v>34.47</v>
      </c>
      <c r="J1608">
        <v>4</v>
      </c>
      <c r="K1608">
        <v>15</v>
      </c>
      <c r="M1608" t="s">
        <v>334</v>
      </c>
      <c r="N1608">
        <v>30</v>
      </c>
    </row>
    <row r="1609" spans="1:14">
      <c r="A1609" s="175">
        <v>11600</v>
      </c>
      <c r="B1609" s="175">
        <v>45917</v>
      </c>
      <c r="C1609" s="175">
        <v>60000</v>
      </c>
      <c r="D1609" t="s">
        <v>697</v>
      </c>
      <c r="E1609" t="s">
        <v>688</v>
      </c>
      <c r="F1609">
        <v>10</v>
      </c>
      <c r="G1609">
        <v>0</v>
      </c>
      <c r="H1609">
        <v>1</v>
      </c>
      <c r="I1609">
        <v>304.37</v>
      </c>
      <c r="J1609">
        <v>3</v>
      </c>
      <c r="K1609">
        <v>27</v>
      </c>
      <c r="M1609" t="s">
        <v>334</v>
      </c>
      <c r="N1609">
        <v>7</v>
      </c>
    </row>
    <row r="1610" spans="1:14">
      <c r="A1610" s="175">
        <v>11600</v>
      </c>
      <c r="B1610" s="175">
        <v>96882</v>
      </c>
      <c r="C1610" s="175">
        <v>118914</v>
      </c>
      <c r="D1610" t="s">
        <v>697</v>
      </c>
      <c r="E1610" t="s">
        <v>695</v>
      </c>
      <c r="F1610">
        <v>13</v>
      </c>
      <c r="G1610">
        <v>0</v>
      </c>
      <c r="H1610">
        <v>0</v>
      </c>
      <c r="I1610">
        <v>176.22</v>
      </c>
      <c r="J1610">
        <v>2</v>
      </c>
      <c r="K1610">
        <v>17</v>
      </c>
      <c r="L1610">
        <v>34.76</v>
      </c>
      <c r="M1610" t="s">
        <v>345</v>
      </c>
      <c r="N1610">
        <v>32</v>
      </c>
    </row>
    <row r="1611" spans="1:14">
      <c r="A1611" s="175">
        <v>11600</v>
      </c>
      <c r="B1611" s="175">
        <v>28654</v>
      </c>
      <c r="C1611" s="175">
        <v>47042</v>
      </c>
      <c r="D1611" t="s">
        <v>697</v>
      </c>
      <c r="E1611" t="s">
        <v>688</v>
      </c>
      <c r="F1611">
        <v>10</v>
      </c>
      <c r="H1611">
        <v>0</v>
      </c>
      <c r="I1611">
        <v>158.08000000000001</v>
      </c>
      <c r="J1611">
        <v>7</v>
      </c>
      <c r="K1611">
        <v>29</v>
      </c>
      <c r="L1611">
        <v>38.479999999999997</v>
      </c>
      <c r="M1611" t="s">
        <v>345</v>
      </c>
      <c r="N1611">
        <v>23</v>
      </c>
    </row>
    <row r="1612" spans="1:14">
      <c r="A1612" s="175">
        <v>11600</v>
      </c>
      <c r="B1612" s="175">
        <v>36357</v>
      </c>
      <c r="C1612" s="175">
        <v>56514</v>
      </c>
      <c r="E1612" t="s">
        <v>688</v>
      </c>
      <c r="F1612">
        <v>31</v>
      </c>
      <c r="G1612">
        <v>0</v>
      </c>
      <c r="H1612">
        <v>0</v>
      </c>
      <c r="I1612">
        <v>237.82</v>
      </c>
      <c r="J1612">
        <v>0</v>
      </c>
      <c r="K1612">
        <v>19</v>
      </c>
      <c r="L1612">
        <v>20.18</v>
      </c>
      <c r="M1612" t="s">
        <v>345</v>
      </c>
      <c r="N1612">
        <v>7</v>
      </c>
    </row>
    <row r="1613" spans="1:14">
      <c r="A1613" s="175">
        <v>11600</v>
      </c>
      <c r="B1613" s="175">
        <v>33379</v>
      </c>
      <c r="C1613" s="175">
        <v>51821</v>
      </c>
      <c r="E1613" t="s">
        <v>688</v>
      </c>
      <c r="F1613">
        <v>31</v>
      </c>
      <c r="G1613">
        <v>0</v>
      </c>
      <c r="H1613">
        <v>0</v>
      </c>
      <c r="I1613">
        <v>247.12</v>
      </c>
      <c r="J1613">
        <v>0</v>
      </c>
      <c r="K1613">
        <v>19</v>
      </c>
      <c r="L1613">
        <v>23.66</v>
      </c>
      <c r="M1613" t="s">
        <v>345</v>
      </c>
      <c r="N1613">
        <v>9</v>
      </c>
    </row>
    <row r="1614" spans="1:14">
      <c r="A1614" s="175">
        <v>11600</v>
      </c>
      <c r="B1614" s="175">
        <v>64510</v>
      </c>
      <c r="C1614" s="175">
        <v>71105</v>
      </c>
      <c r="D1614" t="s">
        <v>697</v>
      </c>
      <c r="E1614" t="s">
        <v>695</v>
      </c>
      <c r="F1614">
        <v>5</v>
      </c>
      <c r="G1614">
        <v>0</v>
      </c>
      <c r="H1614">
        <v>0</v>
      </c>
      <c r="I1614">
        <v>150.26</v>
      </c>
      <c r="J1614">
        <v>1</v>
      </c>
      <c r="K1614">
        <v>34</v>
      </c>
      <c r="L1614">
        <v>43.24</v>
      </c>
      <c r="M1614" t="s">
        <v>345</v>
      </c>
      <c r="N1614">
        <v>32</v>
      </c>
    </row>
    <row r="1615" spans="1:14">
      <c r="A1615" s="175">
        <v>11600</v>
      </c>
      <c r="B1615" s="175">
        <v>57436</v>
      </c>
      <c r="C1615" s="175">
        <v>72460</v>
      </c>
      <c r="E1615" t="s">
        <v>688</v>
      </c>
      <c r="F1615">
        <v>11</v>
      </c>
      <c r="G1615">
        <v>0</v>
      </c>
      <c r="H1615">
        <v>0</v>
      </c>
      <c r="I1615">
        <v>255.13</v>
      </c>
      <c r="J1615">
        <v>0</v>
      </c>
      <c r="K1615">
        <v>27</v>
      </c>
      <c r="L1615">
        <v>28.95</v>
      </c>
      <c r="M1615" t="s">
        <v>345</v>
      </c>
      <c r="N1615">
        <v>11</v>
      </c>
    </row>
    <row r="1616" spans="1:14">
      <c r="A1616" s="175">
        <v>11600</v>
      </c>
      <c r="B1616" s="175">
        <v>129432</v>
      </c>
      <c r="C1616" s="175">
        <v>198705</v>
      </c>
      <c r="D1616" t="s">
        <v>687</v>
      </c>
      <c r="E1616" t="s">
        <v>691</v>
      </c>
      <c r="F1616">
        <v>0</v>
      </c>
      <c r="G1616">
        <v>0</v>
      </c>
      <c r="H1616">
        <v>0</v>
      </c>
      <c r="I1616">
        <v>341.05</v>
      </c>
      <c r="J1616">
        <v>0</v>
      </c>
      <c r="K1616">
        <v>16</v>
      </c>
      <c r="L1616">
        <v>39.96</v>
      </c>
      <c r="M1616" t="s">
        <v>345</v>
      </c>
      <c r="N1616">
        <v>11</v>
      </c>
    </row>
    <row r="1617" spans="1:14">
      <c r="A1617" s="175">
        <v>11600</v>
      </c>
      <c r="B1617" s="175">
        <v>73079</v>
      </c>
      <c r="C1617" s="175">
        <v>101219</v>
      </c>
      <c r="D1617" t="s">
        <v>687</v>
      </c>
      <c r="E1617" t="s">
        <v>695</v>
      </c>
      <c r="F1617">
        <v>7</v>
      </c>
      <c r="G1617">
        <v>0</v>
      </c>
      <c r="H1617">
        <v>0</v>
      </c>
      <c r="I1617">
        <v>152.25</v>
      </c>
      <c r="J1617">
        <v>0</v>
      </c>
      <c r="K1617">
        <v>33</v>
      </c>
      <c r="L1617">
        <v>34.25</v>
      </c>
      <c r="M1617" t="s">
        <v>345</v>
      </c>
      <c r="N1617">
        <v>8</v>
      </c>
    </row>
    <row r="1618" spans="1:14">
      <c r="A1618" s="175">
        <v>11600</v>
      </c>
      <c r="C1618" s="175">
        <v>36474</v>
      </c>
      <c r="D1618" t="s">
        <v>687</v>
      </c>
      <c r="E1618" t="s">
        <v>688</v>
      </c>
      <c r="H1618">
        <v>1</v>
      </c>
      <c r="I1618">
        <v>93.73</v>
      </c>
      <c r="J1618">
        <v>0</v>
      </c>
      <c r="K1618">
        <v>10</v>
      </c>
      <c r="L1618">
        <v>37.200000000000003</v>
      </c>
      <c r="M1618" t="s">
        <v>345</v>
      </c>
      <c r="N1618">
        <v>30</v>
      </c>
    </row>
    <row r="1619" spans="1:14">
      <c r="A1619" s="175">
        <v>11700</v>
      </c>
      <c r="B1619" s="175">
        <v>42151</v>
      </c>
      <c r="C1619" s="175">
        <v>58947</v>
      </c>
      <c r="D1619" t="s">
        <v>687</v>
      </c>
      <c r="E1619" t="s">
        <v>688</v>
      </c>
      <c r="F1619">
        <v>22</v>
      </c>
      <c r="G1619">
        <v>0</v>
      </c>
      <c r="H1619">
        <v>0</v>
      </c>
      <c r="I1619">
        <v>122.03</v>
      </c>
      <c r="J1619">
        <v>0</v>
      </c>
      <c r="K1619">
        <v>23</v>
      </c>
      <c r="L1619">
        <v>40.08</v>
      </c>
      <c r="M1619" t="s">
        <v>345</v>
      </c>
      <c r="N1619">
        <v>7</v>
      </c>
    </row>
    <row r="1620" spans="1:14">
      <c r="A1620" s="175">
        <v>11700</v>
      </c>
      <c r="C1620" s="175">
        <v>67940</v>
      </c>
      <c r="D1620" t="s">
        <v>687</v>
      </c>
      <c r="E1620" t="s">
        <v>694</v>
      </c>
      <c r="F1620">
        <v>3</v>
      </c>
      <c r="G1620">
        <v>3</v>
      </c>
      <c r="H1620">
        <v>4</v>
      </c>
      <c r="I1620">
        <v>204.03</v>
      </c>
      <c r="J1620">
        <v>1</v>
      </c>
      <c r="K1620">
        <v>38</v>
      </c>
      <c r="M1620" t="s">
        <v>334</v>
      </c>
      <c r="N1620">
        <v>2</v>
      </c>
    </row>
    <row r="1621" spans="1:14">
      <c r="A1621" s="175">
        <v>11700</v>
      </c>
      <c r="B1621" s="175">
        <v>78789</v>
      </c>
      <c r="C1621" s="175">
        <v>91342</v>
      </c>
      <c r="D1621" t="s">
        <v>697</v>
      </c>
      <c r="E1621" t="s">
        <v>694</v>
      </c>
      <c r="F1621">
        <v>5</v>
      </c>
      <c r="G1621">
        <v>0</v>
      </c>
      <c r="H1621">
        <v>0</v>
      </c>
      <c r="I1621">
        <v>128.36000000000001</v>
      </c>
      <c r="J1621">
        <v>2</v>
      </c>
      <c r="K1621">
        <v>27</v>
      </c>
      <c r="L1621">
        <v>41.95</v>
      </c>
      <c r="M1621" t="s">
        <v>345</v>
      </c>
      <c r="N1621">
        <v>30</v>
      </c>
    </row>
    <row r="1622" spans="1:14">
      <c r="A1622" s="175">
        <v>11700</v>
      </c>
      <c r="B1622" s="175">
        <v>47072</v>
      </c>
      <c r="C1622" s="175">
        <v>85090</v>
      </c>
      <c r="D1622" t="s">
        <v>687</v>
      </c>
      <c r="E1622" t="s">
        <v>688</v>
      </c>
      <c r="F1622">
        <v>18</v>
      </c>
      <c r="G1622">
        <v>0</v>
      </c>
      <c r="H1622">
        <v>0</v>
      </c>
      <c r="I1622">
        <v>192.25</v>
      </c>
      <c r="J1622">
        <v>0</v>
      </c>
      <c r="K1622">
        <v>16</v>
      </c>
      <c r="L1622">
        <v>35.06</v>
      </c>
      <c r="M1622" t="s">
        <v>345</v>
      </c>
      <c r="N1622">
        <v>4</v>
      </c>
    </row>
    <row r="1623" spans="1:14">
      <c r="A1623" s="175">
        <v>11700</v>
      </c>
      <c r="B1623" s="175">
        <v>95411</v>
      </c>
      <c r="C1623" s="175">
        <v>117927</v>
      </c>
      <c r="D1623" t="s">
        <v>697</v>
      </c>
      <c r="E1623" t="s">
        <v>695</v>
      </c>
      <c r="F1623">
        <v>14</v>
      </c>
      <c r="G1623">
        <v>0</v>
      </c>
      <c r="H1623">
        <v>0</v>
      </c>
      <c r="I1623">
        <v>177.93</v>
      </c>
      <c r="J1623">
        <v>1</v>
      </c>
      <c r="K1623">
        <v>17</v>
      </c>
      <c r="L1623">
        <v>34.49</v>
      </c>
      <c r="M1623" t="s">
        <v>345</v>
      </c>
      <c r="N1623">
        <v>28</v>
      </c>
    </row>
    <row r="1624" spans="1:14">
      <c r="A1624" s="175">
        <v>11700</v>
      </c>
      <c r="B1624" s="175">
        <v>54085</v>
      </c>
      <c r="C1624" s="175">
        <v>68239</v>
      </c>
      <c r="D1624" t="s">
        <v>687</v>
      </c>
      <c r="E1624" t="s">
        <v>688</v>
      </c>
      <c r="F1624">
        <v>2</v>
      </c>
      <c r="G1624">
        <v>1</v>
      </c>
      <c r="H1624">
        <v>2</v>
      </c>
      <c r="I1624">
        <v>8.06</v>
      </c>
      <c r="J1624">
        <v>3</v>
      </c>
      <c r="K1624">
        <v>15</v>
      </c>
      <c r="L1624">
        <v>32.01</v>
      </c>
      <c r="M1624" t="s">
        <v>334</v>
      </c>
      <c r="N1624">
        <v>9</v>
      </c>
    </row>
    <row r="1625" spans="1:14">
      <c r="A1625" s="175">
        <v>11700</v>
      </c>
      <c r="B1625" s="175">
        <v>51600</v>
      </c>
      <c r="C1625" s="175">
        <v>72399</v>
      </c>
      <c r="D1625" t="s">
        <v>687</v>
      </c>
      <c r="E1625" t="s">
        <v>688</v>
      </c>
      <c r="F1625">
        <v>15</v>
      </c>
      <c r="G1625">
        <v>0</v>
      </c>
      <c r="H1625">
        <v>1</v>
      </c>
      <c r="I1625">
        <v>125.36</v>
      </c>
      <c r="J1625">
        <v>4</v>
      </c>
      <c r="K1625">
        <v>20</v>
      </c>
      <c r="M1625" t="s">
        <v>334</v>
      </c>
      <c r="N1625">
        <v>9</v>
      </c>
    </row>
    <row r="1626" spans="1:14">
      <c r="A1626" s="175">
        <v>11700</v>
      </c>
      <c r="B1626" s="175">
        <v>52650</v>
      </c>
      <c r="C1626" s="175">
        <v>63646</v>
      </c>
      <c r="D1626" t="s">
        <v>697</v>
      </c>
      <c r="E1626" t="s">
        <v>688</v>
      </c>
      <c r="F1626">
        <v>0</v>
      </c>
      <c r="G1626">
        <v>1</v>
      </c>
      <c r="H1626">
        <v>0</v>
      </c>
      <c r="I1626">
        <v>194.76</v>
      </c>
      <c r="J1626">
        <v>1</v>
      </c>
      <c r="K1626">
        <v>13</v>
      </c>
      <c r="L1626">
        <v>27.61</v>
      </c>
      <c r="M1626" t="s">
        <v>345</v>
      </c>
      <c r="N1626">
        <v>24</v>
      </c>
    </row>
    <row r="1627" spans="1:14">
      <c r="A1627" s="175">
        <v>11700</v>
      </c>
      <c r="B1627" s="175">
        <v>59932</v>
      </c>
      <c r="C1627" s="175">
        <v>80313</v>
      </c>
      <c r="D1627" t="s">
        <v>687</v>
      </c>
      <c r="E1627" t="s">
        <v>691</v>
      </c>
      <c r="F1627">
        <v>14</v>
      </c>
      <c r="G1627">
        <v>0</v>
      </c>
      <c r="H1627">
        <v>0</v>
      </c>
      <c r="I1627">
        <v>238.49</v>
      </c>
      <c r="J1627">
        <v>0</v>
      </c>
      <c r="K1627">
        <v>32</v>
      </c>
      <c r="L1627">
        <v>44.47</v>
      </c>
      <c r="M1627" t="s">
        <v>345</v>
      </c>
      <c r="N1627">
        <v>26</v>
      </c>
    </row>
    <row r="1628" spans="1:14">
      <c r="A1628" s="175">
        <v>11700</v>
      </c>
      <c r="B1628" s="175">
        <v>40266</v>
      </c>
      <c r="C1628" s="175">
        <v>59097</v>
      </c>
      <c r="D1628" t="s">
        <v>697</v>
      </c>
      <c r="E1628" t="s">
        <v>688</v>
      </c>
      <c r="G1628">
        <v>0</v>
      </c>
      <c r="H1628">
        <v>0</v>
      </c>
      <c r="I1628">
        <v>75</v>
      </c>
      <c r="J1628">
        <v>0</v>
      </c>
      <c r="K1628">
        <v>15</v>
      </c>
      <c r="L1628">
        <v>39.5</v>
      </c>
      <c r="M1628" t="s">
        <v>345</v>
      </c>
      <c r="N1628">
        <v>13</v>
      </c>
    </row>
    <row r="1629" spans="1:14">
      <c r="A1629" s="175">
        <v>11700</v>
      </c>
      <c r="C1629" s="175">
        <v>69125</v>
      </c>
      <c r="L1629">
        <v>23.77</v>
      </c>
      <c r="M1629" t="s">
        <v>345</v>
      </c>
      <c r="N1629">
        <v>28</v>
      </c>
    </row>
    <row r="1630" spans="1:14">
      <c r="A1630" s="175">
        <v>11700</v>
      </c>
      <c r="B1630" s="175">
        <v>84863</v>
      </c>
      <c r="C1630" s="175">
        <v>91737</v>
      </c>
      <c r="D1630" t="s">
        <v>697</v>
      </c>
      <c r="E1630" t="s">
        <v>688</v>
      </c>
      <c r="F1630">
        <v>0</v>
      </c>
      <c r="G1630">
        <v>4</v>
      </c>
      <c r="H1630">
        <v>0</v>
      </c>
      <c r="J1630">
        <v>0</v>
      </c>
      <c r="K1630">
        <v>4</v>
      </c>
      <c r="L1630">
        <v>30.33</v>
      </c>
      <c r="M1630" t="s">
        <v>345</v>
      </c>
      <c r="N1630">
        <v>32</v>
      </c>
    </row>
    <row r="1631" spans="1:14">
      <c r="A1631" s="175">
        <v>11700</v>
      </c>
      <c r="B1631" s="175">
        <v>63724</v>
      </c>
      <c r="C1631" s="175">
        <v>82252</v>
      </c>
      <c r="D1631" t="s">
        <v>697</v>
      </c>
      <c r="E1631" t="s">
        <v>691</v>
      </c>
      <c r="F1631">
        <v>13</v>
      </c>
      <c r="G1631">
        <v>0</v>
      </c>
      <c r="H1631">
        <v>0</v>
      </c>
      <c r="I1631">
        <v>233.25</v>
      </c>
      <c r="J1631">
        <v>3</v>
      </c>
      <c r="K1631">
        <v>37</v>
      </c>
      <c r="L1631">
        <v>40.08</v>
      </c>
      <c r="M1631" t="s">
        <v>345</v>
      </c>
      <c r="N1631">
        <v>16</v>
      </c>
    </row>
    <row r="1632" spans="1:14">
      <c r="A1632" s="175">
        <v>11700</v>
      </c>
      <c r="B1632" s="175">
        <v>59506</v>
      </c>
      <c r="C1632" s="175">
        <v>85000</v>
      </c>
      <c r="D1632" t="s">
        <v>697</v>
      </c>
      <c r="E1632" t="s">
        <v>688</v>
      </c>
      <c r="F1632">
        <v>3</v>
      </c>
      <c r="G1632">
        <v>0</v>
      </c>
      <c r="H1632">
        <v>0</v>
      </c>
      <c r="I1632">
        <v>37.57</v>
      </c>
      <c r="J1632">
        <v>2</v>
      </c>
      <c r="K1632">
        <v>4</v>
      </c>
      <c r="M1632" t="s">
        <v>345</v>
      </c>
      <c r="N1632">
        <v>29</v>
      </c>
    </row>
    <row r="1633" spans="1:14">
      <c r="A1633" s="175">
        <v>11700</v>
      </c>
      <c r="B1633" s="175">
        <v>69100</v>
      </c>
      <c r="C1633" s="175">
        <v>85000</v>
      </c>
      <c r="D1633" t="s">
        <v>697</v>
      </c>
      <c r="E1633" t="s">
        <v>694</v>
      </c>
      <c r="F1633">
        <v>3.8</v>
      </c>
      <c r="G1633">
        <v>3</v>
      </c>
      <c r="H1633">
        <v>0</v>
      </c>
      <c r="I1633">
        <v>80.099999999999994</v>
      </c>
      <c r="J1633">
        <v>0</v>
      </c>
      <c r="K1633">
        <v>22</v>
      </c>
      <c r="M1633" t="s">
        <v>334</v>
      </c>
      <c r="N1633">
        <v>16</v>
      </c>
    </row>
    <row r="1634" spans="1:14">
      <c r="A1634" s="175">
        <v>11700</v>
      </c>
      <c r="B1634" s="175">
        <v>62400</v>
      </c>
      <c r="C1634" s="175">
        <v>78000</v>
      </c>
      <c r="D1634" t="s">
        <v>697</v>
      </c>
      <c r="E1634" t="s">
        <v>691</v>
      </c>
      <c r="F1634">
        <v>20</v>
      </c>
      <c r="G1634">
        <v>0</v>
      </c>
      <c r="H1634">
        <v>0</v>
      </c>
      <c r="I1634">
        <v>216.07</v>
      </c>
      <c r="J1634">
        <v>2</v>
      </c>
      <c r="K1634">
        <v>24</v>
      </c>
      <c r="M1634" t="s">
        <v>334</v>
      </c>
      <c r="N1634">
        <v>26</v>
      </c>
    </row>
    <row r="1635" spans="1:14">
      <c r="A1635" s="175">
        <v>11700</v>
      </c>
      <c r="B1635" s="175">
        <v>63914</v>
      </c>
      <c r="C1635" s="175">
        <v>93707</v>
      </c>
      <c r="D1635" t="s">
        <v>697</v>
      </c>
      <c r="E1635" t="s">
        <v>688</v>
      </c>
      <c r="F1635">
        <v>7</v>
      </c>
      <c r="G1635">
        <v>3</v>
      </c>
      <c r="H1635">
        <v>0</v>
      </c>
      <c r="I1635">
        <v>162.58000000000001</v>
      </c>
      <c r="J1635">
        <v>2</v>
      </c>
      <c r="K1635">
        <v>51</v>
      </c>
      <c r="L1635">
        <v>69.48</v>
      </c>
      <c r="M1635" t="s">
        <v>334</v>
      </c>
      <c r="N1635">
        <v>15</v>
      </c>
    </row>
    <row r="1636" spans="1:14">
      <c r="A1636" s="175">
        <v>11700</v>
      </c>
      <c r="B1636" s="175">
        <v>37093</v>
      </c>
      <c r="C1636" s="175">
        <v>62116</v>
      </c>
      <c r="D1636" t="s">
        <v>697</v>
      </c>
      <c r="E1636" t="s">
        <v>694</v>
      </c>
      <c r="L1636">
        <v>37.01</v>
      </c>
      <c r="M1636" t="s">
        <v>345</v>
      </c>
      <c r="N1636">
        <v>28</v>
      </c>
    </row>
    <row r="1637" spans="1:14">
      <c r="A1637" s="175">
        <v>11700</v>
      </c>
      <c r="B1637" s="175">
        <v>74783</v>
      </c>
      <c r="C1637" s="175">
        <v>86227</v>
      </c>
      <c r="D1637" t="s">
        <v>697</v>
      </c>
      <c r="E1637" t="s">
        <v>694</v>
      </c>
      <c r="F1637">
        <v>7</v>
      </c>
      <c r="G1637">
        <v>0</v>
      </c>
      <c r="H1637">
        <v>0</v>
      </c>
      <c r="I1637">
        <v>116.76</v>
      </c>
      <c r="J1637">
        <v>0</v>
      </c>
      <c r="K1637">
        <v>23</v>
      </c>
      <c r="L1637">
        <v>28.02</v>
      </c>
      <c r="M1637" t="s">
        <v>345</v>
      </c>
      <c r="N1637">
        <v>15</v>
      </c>
    </row>
    <row r="1638" spans="1:14">
      <c r="A1638" s="175">
        <v>11700</v>
      </c>
      <c r="B1638" s="175">
        <v>64278</v>
      </c>
      <c r="C1638" s="175">
        <v>76055</v>
      </c>
      <c r="E1638" t="s">
        <v>688</v>
      </c>
      <c r="F1638">
        <v>12</v>
      </c>
      <c r="G1638">
        <v>0</v>
      </c>
      <c r="H1638">
        <v>0</v>
      </c>
      <c r="I1638">
        <v>245.3</v>
      </c>
      <c r="J1638">
        <v>0</v>
      </c>
      <c r="K1638">
        <v>26</v>
      </c>
      <c r="L1638">
        <v>28.44</v>
      </c>
      <c r="M1638" t="s">
        <v>345</v>
      </c>
      <c r="N1638">
        <v>25</v>
      </c>
    </row>
    <row r="1639" spans="1:14">
      <c r="A1639" s="175">
        <v>11700</v>
      </c>
      <c r="B1639" s="175">
        <v>15163</v>
      </c>
      <c r="C1639" s="175">
        <v>74500</v>
      </c>
      <c r="D1639" t="s">
        <v>697</v>
      </c>
      <c r="E1639" t="s">
        <v>695</v>
      </c>
      <c r="F1639">
        <v>19</v>
      </c>
      <c r="G1639">
        <v>0</v>
      </c>
      <c r="H1639">
        <v>2</v>
      </c>
      <c r="I1639">
        <v>378.83</v>
      </c>
      <c r="J1639">
        <v>1</v>
      </c>
      <c r="K1639">
        <v>11</v>
      </c>
      <c r="L1639">
        <v>20.09</v>
      </c>
      <c r="M1639" t="s">
        <v>345</v>
      </c>
      <c r="N1639">
        <v>18</v>
      </c>
    </row>
    <row r="1640" spans="1:14">
      <c r="A1640" s="175">
        <v>11700</v>
      </c>
      <c r="B1640" s="175">
        <v>56441</v>
      </c>
      <c r="C1640" s="175">
        <v>86987</v>
      </c>
      <c r="D1640" t="s">
        <v>687</v>
      </c>
      <c r="E1640" t="s">
        <v>688</v>
      </c>
      <c r="F1640">
        <v>17</v>
      </c>
      <c r="G1640">
        <v>0</v>
      </c>
      <c r="H1640">
        <v>0</v>
      </c>
      <c r="I1640">
        <v>198.03</v>
      </c>
      <c r="J1640">
        <v>0</v>
      </c>
      <c r="K1640">
        <v>16</v>
      </c>
      <c r="L1640">
        <v>33.93</v>
      </c>
      <c r="M1640" t="s">
        <v>345</v>
      </c>
      <c r="N1640">
        <v>24</v>
      </c>
    </row>
    <row r="1641" spans="1:14">
      <c r="A1641" s="175">
        <v>11700</v>
      </c>
      <c r="B1641" s="175">
        <v>78157</v>
      </c>
      <c r="C1641" s="175">
        <v>103016</v>
      </c>
      <c r="D1641" t="s">
        <v>697</v>
      </c>
      <c r="E1641" t="s">
        <v>694</v>
      </c>
      <c r="F1641">
        <v>1</v>
      </c>
      <c r="G1641">
        <v>0</v>
      </c>
      <c r="H1641">
        <v>0</v>
      </c>
      <c r="I1641">
        <v>69.81</v>
      </c>
      <c r="J1641">
        <v>2</v>
      </c>
      <c r="K1641">
        <v>24</v>
      </c>
      <c r="L1641">
        <v>38.450000000000003</v>
      </c>
      <c r="M1641" t="s">
        <v>345</v>
      </c>
      <c r="N1641">
        <v>31</v>
      </c>
    </row>
    <row r="1642" spans="1:14">
      <c r="A1642" s="175">
        <v>11700</v>
      </c>
      <c r="B1642" s="175">
        <v>55119</v>
      </c>
      <c r="C1642" s="175">
        <v>67931</v>
      </c>
      <c r="D1642" t="s">
        <v>697</v>
      </c>
      <c r="E1642" t="s">
        <v>694</v>
      </c>
      <c r="F1642">
        <v>4</v>
      </c>
      <c r="G1642">
        <v>0</v>
      </c>
      <c r="H1642">
        <v>0</v>
      </c>
      <c r="I1642">
        <v>199.41</v>
      </c>
      <c r="J1642">
        <v>2</v>
      </c>
      <c r="K1642">
        <v>16</v>
      </c>
      <c r="L1642">
        <v>27.62</v>
      </c>
      <c r="M1642" t="s">
        <v>345</v>
      </c>
      <c r="N1642">
        <v>10</v>
      </c>
    </row>
    <row r="1643" spans="1:14">
      <c r="A1643" s="175">
        <v>11700</v>
      </c>
      <c r="B1643" s="175">
        <v>56990</v>
      </c>
      <c r="C1643" s="175">
        <v>83334</v>
      </c>
      <c r="D1643" t="s">
        <v>687</v>
      </c>
      <c r="E1643" t="s">
        <v>688</v>
      </c>
      <c r="F1643">
        <v>4</v>
      </c>
      <c r="G1643">
        <v>0</v>
      </c>
      <c r="H1643">
        <v>2</v>
      </c>
      <c r="I1643">
        <v>177.43</v>
      </c>
      <c r="J1643">
        <v>0</v>
      </c>
      <c r="K1643">
        <v>13</v>
      </c>
      <c r="L1643">
        <v>31</v>
      </c>
      <c r="M1643" t="s">
        <v>345</v>
      </c>
      <c r="N1643">
        <v>31</v>
      </c>
    </row>
    <row r="1644" spans="1:14">
      <c r="A1644" s="175">
        <v>11700</v>
      </c>
      <c r="B1644" s="175">
        <v>101520</v>
      </c>
      <c r="C1644" s="175">
        <v>110617</v>
      </c>
      <c r="D1644" t="s">
        <v>697</v>
      </c>
      <c r="E1644" t="s">
        <v>688</v>
      </c>
      <c r="F1644">
        <v>18</v>
      </c>
      <c r="G1644">
        <v>0</v>
      </c>
      <c r="H1644">
        <v>2</v>
      </c>
      <c r="I1644">
        <v>198.54</v>
      </c>
      <c r="J1644">
        <v>1</v>
      </c>
      <c r="K1644">
        <v>16</v>
      </c>
      <c r="L1644">
        <v>38.72</v>
      </c>
      <c r="M1644" t="s">
        <v>345</v>
      </c>
      <c r="N1644">
        <v>3</v>
      </c>
    </row>
    <row r="1645" spans="1:14">
      <c r="A1645" s="175">
        <v>11700</v>
      </c>
      <c r="B1645" s="175">
        <v>96532</v>
      </c>
      <c r="C1645" s="175">
        <v>107600</v>
      </c>
      <c r="D1645" t="s">
        <v>697</v>
      </c>
      <c r="E1645" t="s">
        <v>688</v>
      </c>
      <c r="F1645">
        <v>12</v>
      </c>
      <c r="G1645">
        <v>0</v>
      </c>
      <c r="H1645">
        <v>0</v>
      </c>
      <c r="I1645">
        <v>214.87</v>
      </c>
      <c r="J1645">
        <v>2</v>
      </c>
      <c r="K1645">
        <v>15</v>
      </c>
      <c r="L1645">
        <v>40.29</v>
      </c>
      <c r="M1645" t="s">
        <v>345</v>
      </c>
      <c r="N1645">
        <v>0</v>
      </c>
    </row>
    <row r="1646" spans="1:14">
      <c r="A1646" s="175">
        <v>11700</v>
      </c>
      <c r="B1646" s="175">
        <v>68059</v>
      </c>
      <c r="C1646" s="175">
        <v>86216</v>
      </c>
      <c r="D1646" t="s">
        <v>697</v>
      </c>
      <c r="E1646" t="s">
        <v>688</v>
      </c>
      <c r="F1646">
        <v>3</v>
      </c>
      <c r="I1646">
        <v>175.66</v>
      </c>
      <c r="K1646">
        <v>35</v>
      </c>
      <c r="L1646">
        <v>30.25</v>
      </c>
      <c r="M1646" t="s">
        <v>345</v>
      </c>
      <c r="N1646">
        <v>30</v>
      </c>
    </row>
    <row r="1647" spans="1:14">
      <c r="A1647" s="175">
        <v>11800</v>
      </c>
      <c r="B1647" s="175">
        <v>74512</v>
      </c>
      <c r="C1647" s="175">
        <v>93328</v>
      </c>
      <c r="D1647" t="s">
        <v>687</v>
      </c>
      <c r="E1647" t="s">
        <v>691</v>
      </c>
      <c r="F1647">
        <v>4</v>
      </c>
      <c r="G1647">
        <v>5</v>
      </c>
      <c r="H1647">
        <v>0</v>
      </c>
      <c r="I1647">
        <v>117.92</v>
      </c>
      <c r="K1647">
        <v>16</v>
      </c>
      <c r="L1647">
        <v>58.3</v>
      </c>
      <c r="M1647" t="s">
        <v>334</v>
      </c>
      <c r="N1647">
        <v>15</v>
      </c>
    </row>
    <row r="1648" spans="1:14">
      <c r="A1648" s="175">
        <v>11800</v>
      </c>
      <c r="B1648" s="175">
        <v>118053</v>
      </c>
      <c r="C1648" s="175">
        <v>125325</v>
      </c>
      <c r="D1648" t="s">
        <v>697</v>
      </c>
      <c r="E1648" t="s">
        <v>696</v>
      </c>
      <c r="F1648">
        <v>5</v>
      </c>
      <c r="G1648">
        <v>0</v>
      </c>
      <c r="H1648">
        <v>0</v>
      </c>
      <c r="I1648">
        <v>181.17</v>
      </c>
      <c r="J1648">
        <v>0</v>
      </c>
      <c r="K1648">
        <v>18</v>
      </c>
      <c r="L1648">
        <v>33.200000000000003</v>
      </c>
      <c r="M1648" t="s">
        <v>345</v>
      </c>
      <c r="N1648">
        <v>10</v>
      </c>
    </row>
    <row r="1649" spans="1:14">
      <c r="A1649" s="175">
        <v>11800</v>
      </c>
      <c r="B1649" s="175">
        <v>52104</v>
      </c>
      <c r="C1649" s="175">
        <v>61618</v>
      </c>
      <c r="D1649" t="s">
        <v>697</v>
      </c>
      <c r="E1649" t="s">
        <v>691</v>
      </c>
      <c r="F1649">
        <v>0</v>
      </c>
      <c r="G1649">
        <v>0</v>
      </c>
      <c r="H1649">
        <v>0</v>
      </c>
      <c r="I1649">
        <v>160.75</v>
      </c>
      <c r="J1649">
        <v>0</v>
      </c>
      <c r="K1649">
        <v>21</v>
      </c>
      <c r="L1649">
        <v>37.130000000000003</v>
      </c>
      <c r="M1649" t="s">
        <v>345</v>
      </c>
      <c r="N1649">
        <v>6</v>
      </c>
    </row>
    <row r="1650" spans="1:14">
      <c r="A1650" s="175">
        <v>11800</v>
      </c>
      <c r="B1650" s="175">
        <v>79131</v>
      </c>
      <c r="C1650" s="175">
        <v>102263</v>
      </c>
      <c r="D1650" t="s">
        <v>687</v>
      </c>
      <c r="E1650" t="s">
        <v>695</v>
      </c>
      <c r="F1650">
        <v>5</v>
      </c>
      <c r="G1650">
        <v>0</v>
      </c>
      <c r="H1650">
        <v>0</v>
      </c>
      <c r="I1650">
        <v>105.25</v>
      </c>
      <c r="J1650">
        <v>0</v>
      </c>
      <c r="K1650">
        <v>34</v>
      </c>
      <c r="L1650">
        <v>36.07</v>
      </c>
      <c r="M1650" t="s">
        <v>345</v>
      </c>
      <c r="N1650">
        <v>15</v>
      </c>
    </row>
    <row r="1651" spans="1:14">
      <c r="A1651" s="175">
        <v>11800</v>
      </c>
      <c r="B1651" s="175">
        <v>67678</v>
      </c>
      <c r="C1651" s="175">
        <v>108092</v>
      </c>
      <c r="D1651" t="s">
        <v>687</v>
      </c>
      <c r="E1651" t="s">
        <v>695</v>
      </c>
      <c r="F1651">
        <v>13</v>
      </c>
      <c r="G1651">
        <v>0</v>
      </c>
      <c r="H1651">
        <v>7</v>
      </c>
      <c r="I1651">
        <v>126.66</v>
      </c>
      <c r="J1651">
        <v>0</v>
      </c>
      <c r="K1651">
        <v>36</v>
      </c>
      <c r="L1651">
        <v>37.159999999999997</v>
      </c>
      <c r="M1651" t="s">
        <v>334</v>
      </c>
      <c r="N1651">
        <v>27</v>
      </c>
    </row>
    <row r="1652" spans="1:14">
      <c r="A1652" s="175">
        <v>11800</v>
      </c>
      <c r="C1652" s="175">
        <v>65769</v>
      </c>
      <c r="D1652" t="s">
        <v>687</v>
      </c>
      <c r="E1652" t="s">
        <v>688</v>
      </c>
      <c r="G1652">
        <v>0</v>
      </c>
      <c r="H1652">
        <v>0</v>
      </c>
      <c r="I1652">
        <v>357.33</v>
      </c>
      <c r="J1652">
        <v>0</v>
      </c>
      <c r="K1652">
        <v>7</v>
      </c>
      <c r="L1652">
        <v>34.33</v>
      </c>
      <c r="M1652" t="s">
        <v>345</v>
      </c>
      <c r="N1652">
        <v>13</v>
      </c>
    </row>
    <row r="1653" spans="1:14">
      <c r="A1653" s="175">
        <v>11800</v>
      </c>
      <c r="B1653" s="175">
        <v>21813</v>
      </c>
      <c r="C1653" s="175">
        <v>30436</v>
      </c>
      <c r="D1653" t="s">
        <v>697</v>
      </c>
      <c r="E1653" t="s">
        <v>691</v>
      </c>
      <c r="F1653">
        <v>5</v>
      </c>
      <c r="G1653">
        <v>0</v>
      </c>
      <c r="H1653">
        <v>1</v>
      </c>
      <c r="I1653">
        <v>104.01</v>
      </c>
      <c r="J1653">
        <v>0</v>
      </c>
      <c r="K1653">
        <v>16</v>
      </c>
      <c r="L1653">
        <v>19.41</v>
      </c>
      <c r="M1653" t="s">
        <v>345</v>
      </c>
      <c r="N1653">
        <v>15</v>
      </c>
    </row>
    <row r="1654" spans="1:14">
      <c r="A1654" s="175">
        <v>11800</v>
      </c>
      <c r="B1654" s="175">
        <v>44944</v>
      </c>
      <c r="C1654" s="175">
        <v>57132</v>
      </c>
      <c r="D1654" t="s">
        <v>697</v>
      </c>
      <c r="E1654" t="s">
        <v>688</v>
      </c>
      <c r="G1654">
        <v>0</v>
      </c>
      <c r="H1654">
        <v>0</v>
      </c>
      <c r="I1654">
        <v>74.16</v>
      </c>
      <c r="J1654">
        <v>0</v>
      </c>
      <c r="K1654">
        <v>14</v>
      </c>
      <c r="L1654">
        <v>42.81</v>
      </c>
      <c r="M1654" t="s">
        <v>345</v>
      </c>
      <c r="N1654">
        <v>20</v>
      </c>
    </row>
    <row r="1655" spans="1:14">
      <c r="A1655" s="175">
        <v>11800</v>
      </c>
      <c r="B1655" s="175">
        <v>57760</v>
      </c>
      <c r="C1655" s="175">
        <v>65535</v>
      </c>
      <c r="D1655" t="s">
        <v>697</v>
      </c>
      <c r="E1655" t="s">
        <v>694</v>
      </c>
      <c r="F1655">
        <v>11</v>
      </c>
      <c r="G1655">
        <v>0</v>
      </c>
      <c r="H1655">
        <v>0</v>
      </c>
      <c r="I1655">
        <v>108.47</v>
      </c>
      <c r="J1655">
        <v>1</v>
      </c>
      <c r="K1655">
        <v>18</v>
      </c>
      <c r="L1655">
        <v>32.78</v>
      </c>
      <c r="M1655" t="s">
        <v>345</v>
      </c>
      <c r="N1655">
        <v>2</v>
      </c>
    </row>
    <row r="1656" spans="1:14">
      <c r="A1656" s="175">
        <v>11800</v>
      </c>
      <c r="B1656" s="175">
        <v>65062</v>
      </c>
      <c r="C1656" s="175">
        <v>78004</v>
      </c>
      <c r="D1656" t="s">
        <v>687</v>
      </c>
      <c r="E1656" t="s">
        <v>691</v>
      </c>
      <c r="F1656">
        <v>12</v>
      </c>
      <c r="G1656">
        <v>0</v>
      </c>
      <c r="H1656">
        <v>0</v>
      </c>
      <c r="I1656">
        <v>251.14</v>
      </c>
      <c r="J1656">
        <v>0</v>
      </c>
      <c r="K1656">
        <v>31</v>
      </c>
      <c r="L1656">
        <v>43.37</v>
      </c>
      <c r="M1656" t="s">
        <v>345</v>
      </c>
      <c r="N1656">
        <v>2</v>
      </c>
    </row>
    <row r="1657" spans="1:14">
      <c r="A1657" s="175">
        <v>11800</v>
      </c>
      <c r="B1657" s="175">
        <v>67336</v>
      </c>
      <c r="C1657" s="175">
        <v>82218</v>
      </c>
      <c r="D1657" t="s">
        <v>697</v>
      </c>
      <c r="E1657" t="s">
        <v>691</v>
      </c>
      <c r="F1657">
        <v>12</v>
      </c>
      <c r="G1657">
        <v>0</v>
      </c>
      <c r="H1657">
        <v>0</v>
      </c>
      <c r="I1657">
        <v>255.31</v>
      </c>
      <c r="J1657">
        <v>3</v>
      </c>
      <c r="K1657">
        <v>36</v>
      </c>
      <c r="L1657">
        <v>40.880000000000003</v>
      </c>
      <c r="M1657" t="s">
        <v>345</v>
      </c>
      <c r="N1657">
        <v>30</v>
      </c>
    </row>
    <row r="1658" spans="1:14">
      <c r="A1658" s="175">
        <v>11800</v>
      </c>
      <c r="B1658" s="175">
        <v>86785</v>
      </c>
      <c r="C1658" s="175">
        <v>125552</v>
      </c>
      <c r="D1658" t="s">
        <v>697</v>
      </c>
      <c r="E1658" t="s">
        <v>691</v>
      </c>
      <c r="F1658">
        <v>11</v>
      </c>
      <c r="G1658">
        <v>0</v>
      </c>
      <c r="H1658">
        <v>0</v>
      </c>
      <c r="I1658">
        <v>148.18</v>
      </c>
      <c r="J1658">
        <v>1</v>
      </c>
      <c r="K1658">
        <v>22</v>
      </c>
      <c r="L1658">
        <v>37.880000000000003</v>
      </c>
      <c r="M1658" t="s">
        <v>345</v>
      </c>
      <c r="N1658">
        <v>14</v>
      </c>
    </row>
    <row r="1659" spans="1:14">
      <c r="A1659" s="175">
        <v>11800</v>
      </c>
      <c r="B1659" s="175">
        <v>116742</v>
      </c>
      <c r="C1659" s="175">
        <v>137385</v>
      </c>
      <c r="D1659" t="s">
        <v>697</v>
      </c>
      <c r="E1659" t="s">
        <v>695</v>
      </c>
      <c r="F1659">
        <v>15</v>
      </c>
      <c r="H1659">
        <v>1</v>
      </c>
      <c r="I1659">
        <v>170.54</v>
      </c>
      <c r="J1659">
        <v>1</v>
      </c>
      <c r="K1659">
        <v>33</v>
      </c>
      <c r="L1659">
        <v>30.79</v>
      </c>
      <c r="M1659" t="s">
        <v>345</v>
      </c>
      <c r="N1659">
        <v>22</v>
      </c>
    </row>
    <row r="1660" spans="1:14">
      <c r="A1660" s="175">
        <v>11800</v>
      </c>
      <c r="B1660" s="175">
        <v>38825</v>
      </c>
      <c r="C1660" s="175">
        <v>51984</v>
      </c>
      <c r="D1660" t="s">
        <v>697</v>
      </c>
      <c r="E1660" t="s">
        <v>688</v>
      </c>
      <c r="G1660">
        <v>0</v>
      </c>
      <c r="H1660">
        <v>0</v>
      </c>
      <c r="I1660">
        <v>82.53</v>
      </c>
      <c r="J1660">
        <v>0</v>
      </c>
      <c r="K1660">
        <v>14</v>
      </c>
      <c r="L1660">
        <v>40.880000000000003</v>
      </c>
      <c r="M1660" t="s">
        <v>345</v>
      </c>
      <c r="N1660">
        <v>21</v>
      </c>
    </row>
    <row r="1661" spans="1:14">
      <c r="A1661" s="175">
        <v>11800</v>
      </c>
      <c r="B1661" s="175">
        <v>32257</v>
      </c>
      <c r="C1661" s="175">
        <v>59515</v>
      </c>
      <c r="D1661" t="s">
        <v>697</v>
      </c>
      <c r="E1661" t="s">
        <v>691</v>
      </c>
      <c r="F1661">
        <v>23</v>
      </c>
      <c r="G1661">
        <v>0</v>
      </c>
      <c r="H1661">
        <v>0</v>
      </c>
      <c r="I1661">
        <v>231.6</v>
      </c>
      <c r="J1661">
        <v>0</v>
      </c>
      <c r="K1661">
        <v>29</v>
      </c>
      <c r="L1661">
        <v>25.7</v>
      </c>
      <c r="M1661" t="s">
        <v>345</v>
      </c>
      <c r="N1661">
        <v>32</v>
      </c>
    </row>
    <row r="1662" spans="1:14">
      <c r="A1662" s="175">
        <v>11800</v>
      </c>
      <c r="C1662" s="175">
        <v>51246</v>
      </c>
      <c r="D1662" t="s">
        <v>687</v>
      </c>
      <c r="E1662" t="s">
        <v>688</v>
      </c>
      <c r="F1662">
        <v>11</v>
      </c>
      <c r="G1662">
        <v>0</v>
      </c>
      <c r="H1662">
        <v>0</v>
      </c>
      <c r="I1662">
        <v>305.57</v>
      </c>
      <c r="J1662">
        <v>2</v>
      </c>
      <c r="K1662">
        <v>13</v>
      </c>
      <c r="L1662">
        <v>32.5</v>
      </c>
      <c r="M1662" t="s">
        <v>345</v>
      </c>
      <c r="N1662">
        <v>23</v>
      </c>
    </row>
    <row r="1663" spans="1:14">
      <c r="A1663" s="175">
        <v>11800</v>
      </c>
      <c r="B1663" s="175">
        <v>65012</v>
      </c>
      <c r="C1663" s="175">
        <v>91614</v>
      </c>
      <c r="D1663" t="s">
        <v>687</v>
      </c>
      <c r="E1663" t="s">
        <v>691</v>
      </c>
      <c r="F1663">
        <v>26</v>
      </c>
      <c r="G1663">
        <v>0</v>
      </c>
      <c r="H1663">
        <v>0</v>
      </c>
      <c r="I1663">
        <v>171.89</v>
      </c>
      <c r="J1663">
        <v>2</v>
      </c>
      <c r="K1663">
        <v>13</v>
      </c>
      <c r="L1663">
        <v>42.49</v>
      </c>
      <c r="M1663" t="s">
        <v>345</v>
      </c>
      <c r="N1663">
        <v>7</v>
      </c>
    </row>
    <row r="1664" spans="1:14">
      <c r="A1664" s="175">
        <v>11800</v>
      </c>
      <c r="B1664" s="175">
        <v>53596</v>
      </c>
      <c r="C1664" s="175">
        <v>69786</v>
      </c>
      <c r="D1664" t="s">
        <v>697</v>
      </c>
      <c r="E1664" t="s">
        <v>694</v>
      </c>
      <c r="F1664">
        <v>5</v>
      </c>
      <c r="I1664">
        <v>126.79</v>
      </c>
      <c r="K1664">
        <v>24</v>
      </c>
      <c r="L1664">
        <v>41.05</v>
      </c>
      <c r="M1664" t="s">
        <v>345</v>
      </c>
      <c r="N1664">
        <v>0</v>
      </c>
    </row>
    <row r="1665" spans="1:14">
      <c r="A1665" s="175">
        <v>11800</v>
      </c>
      <c r="B1665" s="175">
        <v>98877</v>
      </c>
      <c r="C1665" s="175">
        <v>110250</v>
      </c>
      <c r="D1665" t="s">
        <v>697</v>
      </c>
      <c r="E1665" t="s">
        <v>688</v>
      </c>
      <c r="F1665">
        <v>18</v>
      </c>
      <c r="G1665">
        <v>0</v>
      </c>
      <c r="H1665">
        <v>2</v>
      </c>
      <c r="I1665">
        <v>195.86</v>
      </c>
      <c r="J1665">
        <v>1</v>
      </c>
      <c r="K1665">
        <v>16</v>
      </c>
      <c r="L1665">
        <v>36.869999999999997</v>
      </c>
      <c r="M1665" t="s">
        <v>345</v>
      </c>
      <c r="N1665">
        <v>9</v>
      </c>
    </row>
    <row r="1666" spans="1:14">
      <c r="A1666" s="175">
        <v>11800</v>
      </c>
      <c r="B1666" s="175">
        <v>112146</v>
      </c>
      <c r="C1666" s="175">
        <v>140781</v>
      </c>
      <c r="D1666" t="s">
        <v>697</v>
      </c>
      <c r="E1666" t="s">
        <v>695</v>
      </c>
      <c r="F1666">
        <v>14</v>
      </c>
      <c r="H1666">
        <v>0</v>
      </c>
      <c r="I1666">
        <v>170.7</v>
      </c>
      <c r="J1666">
        <v>0</v>
      </c>
      <c r="K1666">
        <v>32</v>
      </c>
      <c r="L1666">
        <v>29.94</v>
      </c>
      <c r="M1666" t="s">
        <v>345</v>
      </c>
      <c r="N1666">
        <v>31</v>
      </c>
    </row>
    <row r="1667" spans="1:14">
      <c r="A1667" s="175">
        <v>11900</v>
      </c>
      <c r="B1667" s="175">
        <v>44600</v>
      </c>
      <c r="C1667" s="175">
        <v>63800</v>
      </c>
      <c r="D1667" t="s">
        <v>697</v>
      </c>
      <c r="E1667" t="s">
        <v>688</v>
      </c>
      <c r="F1667">
        <v>9</v>
      </c>
      <c r="G1667">
        <v>0</v>
      </c>
      <c r="H1667">
        <v>0</v>
      </c>
      <c r="I1667">
        <v>243.5</v>
      </c>
      <c r="J1667">
        <v>0</v>
      </c>
      <c r="K1667">
        <v>18</v>
      </c>
      <c r="M1667" t="s">
        <v>345</v>
      </c>
      <c r="N1667">
        <v>19</v>
      </c>
    </row>
    <row r="1668" spans="1:14">
      <c r="A1668" s="175">
        <v>11900</v>
      </c>
      <c r="B1668" s="175">
        <v>54867</v>
      </c>
      <c r="C1668" s="175">
        <v>79000</v>
      </c>
      <c r="D1668" t="s">
        <v>687</v>
      </c>
      <c r="E1668" t="s">
        <v>694</v>
      </c>
      <c r="F1668">
        <v>1</v>
      </c>
      <c r="G1668">
        <v>0</v>
      </c>
      <c r="H1668">
        <v>0</v>
      </c>
      <c r="I1668">
        <v>182.6</v>
      </c>
      <c r="J1668">
        <v>2</v>
      </c>
      <c r="K1668">
        <v>23</v>
      </c>
      <c r="M1668" t="s">
        <v>334</v>
      </c>
      <c r="N1668">
        <v>11</v>
      </c>
    </row>
    <row r="1669" spans="1:14">
      <c r="A1669" s="175">
        <v>11900</v>
      </c>
      <c r="B1669" s="175">
        <v>44142</v>
      </c>
      <c r="C1669" s="175">
        <v>54299</v>
      </c>
      <c r="D1669" t="s">
        <v>687</v>
      </c>
      <c r="E1669" t="s">
        <v>688</v>
      </c>
      <c r="F1669">
        <v>22</v>
      </c>
      <c r="G1669">
        <v>0</v>
      </c>
      <c r="H1669">
        <v>0</v>
      </c>
      <c r="I1669">
        <v>123.47</v>
      </c>
      <c r="J1669">
        <v>0</v>
      </c>
      <c r="K1669">
        <v>22</v>
      </c>
      <c r="L1669">
        <v>37.15</v>
      </c>
      <c r="M1669" t="s">
        <v>345</v>
      </c>
      <c r="N1669">
        <v>24</v>
      </c>
    </row>
    <row r="1670" spans="1:14">
      <c r="A1670" s="175">
        <v>11900</v>
      </c>
      <c r="B1670" s="175">
        <v>56443</v>
      </c>
      <c r="C1670" s="175">
        <v>86913</v>
      </c>
      <c r="D1670" t="s">
        <v>697</v>
      </c>
      <c r="E1670" t="s">
        <v>691</v>
      </c>
      <c r="F1670">
        <v>12</v>
      </c>
      <c r="G1670">
        <v>0</v>
      </c>
      <c r="H1670">
        <v>0</v>
      </c>
      <c r="I1670">
        <v>119.86</v>
      </c>
      <c r="J1670">
        <v>0</v>
      </c>
      <c r="K1670">
        <v>24</v>
      </c>
      <c r="L1670">
        <v>38.86</v>
      </c>
      <c r="M1670" t="s">
        <v>345</v>
      </c>
      <c r="N1670">
        <v>21</v>
      </c>
    </row>
    <row r="1671" spans="1:14">
      <c r="A1671" s="175">
        <v>11900</v>
      </c>
      <c r="B1671" s="175">
        <v>85486</v>
      </c>
      <c r="C1671" s="175">
        <v>109386</v>
      </c>
      <c r="D1671" t="s">
        <v>687</v>
      </c>
      <c r="E1671" t="s">
        <v>695</v>
      </c>
      <c r="F1671">
        <v>11</v>
      </c>
      <c r="G1671">
        <v>0</v>
      </c>
      <c r="H1671">
        <v>1</v>
      </c>
      <c r="I1671">
        <v>175.54</v>
      </c>
      <c r="J1671">
        <v>0</v>
      </c>
      <c r="K1671">
        <v>28</v>
      </c>
      <c r="L1671">
        <v>33.67</v>
      </c>
      <c r="M1671" t="s">
        <v>345</v>
      </c>
      <c r="N1671">
        <v>8</v>
      </c>
    </row>
    <row r="1672" spans="1:14">
      <c r="A1672" s="175">
        <v>11900</v>
      </c>
      <c r="B1672" s="175">
        <v>108763</v>
      </c>
      <c r="C1672" s="175">
        <v>128780</v>
      </c>
      <c r="D1672" t="s">
        <v>697</v>
      </c>
      <c r="E1672" t="s">
        <v>691</v>
      </c>
      <c r="F1672">
        <v>8</v>
      </c>
      <c r="G1672">
        <v>0</v>
      </c>
      <c r="H1672">
        <v>0</v>
      </c>
      <c r="I1672">
        <v>60.38</v>
      </c>
      <c r="J1672">
        <v>3</v>
      </c>
      <c r="K1672">
        <v>21</v>
      </c>
      <c r="L1672">
        <v>49.42</v>
      </c>
      <c r="M1672" t="s">
        <v>334</v>
      </c>
      <c r="N1672">
        <v>29</v>
      </c>
    </row>
    <row r="1673" spans="1:14">
      <c r="A1673" s="175">
        <v>11900</v>
      </c>
      <c r="B1673" s="175">
        <v>56792</v>
      </c>
      <c r="C1673" s="175">
        <v>64130</v>
      </c>
      <c r="D1673" t="s">
        <v>697</v>
      </c>
      <c r="E1673" t="s">
        <v>694</v>
      </c>
      <c r="F1673">
        <v>13</v>
      </c>
      <c r="G1673">
        <v>0</v>
      </c>
      <c r="H1673">
        <v>0</v>
      </c>
      <c r="I1673">
        <v>118.61</v>
      </c>
      <c r="J1673">
        <v>1</v>
      </c>
      <c r="K1673">
        <v>18</v>
      </c>
      <c r="L1673">
        <v>32.67</v>
      </c>
      <c r="M1673" t="s">
        <v>345</v>
      </c>
      <c r="N1673">
        <v>26</v>
      </c>
    </row>
    <row r="1674" spans="1:14">
      <c r="A1674" s="175">
        <v>11900</v>
      </c>
      <c r="C1674" s="175">
        <v>39433</v>
      </c>
      <c r="D1674" t="s">
        <v>687</v>
      </c>
      <c r="E1674" t="s">
        <v>688</v>
      </c>
      <c r="H1674">
        <v>1</v>
      </c>
      <c r="I1674">
        <v>81.39</v>
      </c>
      <c r="J1674">
        <v>0</v>
      </c>
      <c r="K1674">
        <v>9</v>
      </c>
      <c r="L1674">
        <v>35.5</v>
      </c>
      <c r="M1674" t="s">
        <v>345</v>
      </c>
      <c r="N1674">
        <v>30</v>
      </c>
    </row>
    <row r="1675" spans="1:14">
      <c r="A1675" s="175">
        <v>11900</v>
      </c>
      <c r="B1675" s="175">
        <v>71000</v>
      </c>
      <c r="C1675" s="175">
        <v>87000</v>
      </c>
      <c r="D1675" t="s">
        <v>697</v>
      </c>
      <c r="E1675" t="s">
        <v>694</v>
      </c>
      <c r="F1675">
        <v>20</v>
      </c>
      <c r="G1675">
        <v>0</v>
      </c>
      <c r="H1675">
        <v>0</v>
      </c>
      <c r="I1675">
        <v>238.47</v>
      </c>
      <c r="J1675">
        <v>11</v>
      </c>
      <c r="K1675">
        <v>24</v>
      </c>
      <c r="M1675" t="s">
        <v>345</v>
      </c>
      <c r="N1675">
        <v>21</v>
      </c>
    </row>
    <row r="1676" spans="1:14">
      <c r="A1676" s="175">
        <v>11900</v>
      </c>
      <c r="B1676" s="175">
        <v>85179</v>
      </c>
      <c r="C1676" s="175">
        <v>122788</v>
      </c>
      <c r="D1676" t="s">
        <v>687</v>
      </c>
      <c r="E1676" t="s">
        <v>688</v>
      </c>
      <c r="F1676">
        <v>10</v>
      </c>
      <c r="L1676">
        <v>39.43</v>
      </c>
      <c r="M1676" t="s">
        <v>345</v>
      </c>
      <c r="N1676">
        <v>12</v>
      </c>
    </row>
    <row r="1677" spans="1:14">
      <c r="A1677" s="175">
        <v>11900</v>
      </c>
      <c r="B1677" s="175">
        <v>41009</v>
      </c>
      <c r="C1677" s="175">
        <v>68211</v>
      </c>
      <c r="D1677" t="s">
        <v>697</v>
      </c>
      <c r="E1677" t="s">
        <v>691</v>
      </c>
      <c r="F1677">
        <v>23</v>
      </c>
      <c r="G1677">
        <v>0</v>
      </c>
      <c r="H1677">
        <v>0</v>
      </c>
      <c r="I1677">
        <v>234.93</v>
      </c>
      <c r="J1677">
        <v>0</v>
      </c>
      <c r="K1677">
        <v>28</v>
      </c>
      <c r="L1677">
        <v>28.39</v>
      </c>
      <c r="M1677" t="s">
        <v>345</v>
      </c>
      <c r="N1677">
        <v>15</v>
      </c>
    </row>
    <row r="1678" spans="1:14">
      <c r="A1678" s="175">
        <v>11900</v>
      </c>
      <c r="B1678" s="175">
        <v>28329</v>
      </c>
      <c r="C1678" s="175">
        <v>80963</v>
      </c>
      <c r="D1678" t="s">
        <v>687</v>
      </c>
      <c r="E1678" t="s">
        <v>695</v>
      </c>
      <c r="F1678">
        <v>21</v>
      </c>
      <c r="G1678">
        <v>0</v>
      </c>
      <c r="H1678">
        <v>0</v>
      </c>
      <c r="I1678">
        <v>239.46</v>
      </c>
      <c r="J1678">
        <v>0</v>
      </c>
      <c r="K1678">
        <v>10</v>
      </c>
      <c r="L1678">
        <v>24.53</v>
      </c>
      <c r="M1678" t="s">
        <v>345</v>
      </c>
      <c r="N1678">
        <v>3</v>
      </c>
    </row>
    <row r="1679" spans="1:14">
      <c r="A1679" s="175">
        <v>11900</v>
      </c>
      <c r="B1679" s="175">
        <v>117550</v>
      </c>
      <c r="C1679" s="175">
        <v>144178</v>
      </c>
      <c r="D1679" t="s">
        <v>697</v>
      </c>
      <c r="E1679" t="s">
        <v>695</v>
      </c>
      <c r="F1679">
        <v>15</v>
      </c>
      <c r="H1679">
        <v>1</v>
      </c>
      <c r="I1679">
        <v>170.95</v>
      </c>
      <c r="J1679">
        <v>1</v>
      </c>
      <c r="K1679">
        <v>32</v>
      </c>
      <c r="L1679">
        <v>29.1</v>
      </c>
      <c r="M1679" t="s">
        <v>345</v>
      </c>
      <c r="N1679">
        <v>29</v>
      </c>
    </row>
    <row r="1680" spans="1:14">
      <c r="A1680" s="175">
        <v>11900</v>
      </c>
      <c r="B1680" s="175">
        <v>58104</v>
      </c>
      <c r="C1680" s="175">
        <v>77870</v>
      </c>
      <c r="D1680" t="s">
        <v>687</v>
      </c>
      <c r="E1680" t="s">
        <v>688</v>
      </c>
      <c r="F1680">
        <v>7</v>
      </c>
      <c r="G1680">
        <v>0</v>
      </c>
      <c r="H1680">
        <v>0</v>
      </c>
      <c r="I1680">
        <v>69.430000000000007</v>
      </c>
      <c r="J1680">
        <v>1</v>
      </c>
      <c r="K1680">
        <v>19</v>
      </c>
      <c r="M1680" t="s">
        <v>334</v>
      </c>
      <c r="N1680">
        <v>4</v>
      </c>
    </row>
    <row r="1681" spans="1:14">
      <c r="A1681" s="175">
        <v>11900</v>
      </c>
      <c r="B1681" s="175">
        <v>52814</v>
      </c>
      <c r="C1681" s="175">
        <v>72000</v>
      </c>
      <c r="D1681" t="s">
        <v>697</v>
      </c>
      <c r="E1681" t="s">
        <v>688</v>
      </c>
      <c r="F1681">
        <v>12</v>
      </c>
      <c r="G1681">
        <v>0</v>
      </c>
      <c r="H1681">
        <v>0</v>
      </c>
      <c r="I1681">
        <v>123.6</v>
      </c>
      <c r="J1681">
        <v>0</v>
      </c>
      <c r="K1681">
        <v>20</v>
      </c>
      <c r="M1681" t="s">
        <v>334</v>
      </c>
      <c r="N1681">
        <v>20</v>
      </c>
    </row>
    <row r="1682" spans="1:14">
      <c r="A1682" s="175">
        <v>11900</v>
      </c>
      <c r="B1682" s="175">
        <v>34222</v>
      </c>
      <c r="C1682" s="175">
        <v>59948</v>
      </c>
      <c r="D1682" t="s">
        <v>697</v>
      </c>
      <c r="E1682" t="s">
        <v>691</v>
      </c>
      <c r="F1682">
        <v>24</v>
      </c>
      <c r="G1682">
        <v>0</v>
      </c>
      <c r="H1682">
        <v>0</v>
      </c>
      <c r="I1682">
        <v>228.08</v>
      </c>
      <c r="J1682">
        <v>1</v>
      </c>
      <c r="K1682">
        <v>29</v>
      </c>
      <c r="L1682">
        <v>25.73</v>
      </c>
      <c r="M1682" t="s">
        <v>345</v>
      </c>
      <c r="N1682">
        <v>12</v>
      </c>
    </row>
    <row r="1683" spans="1:14">
      <c r="A1683" s="175">
        <v>11900</v>
      </c>
      <c r="B1683" s="175">
        <v>26601</v>
      </c>
      <c r="C1683" s="175">
        <v>52544</v>
      </c>
      <c r="D1683" t="s">
        <v>687</v>
      </c>
      <c r="E1683" t="s">
        <v>688</v>
      </c>
      <c r="F1683">
        <v>0</v>
      </c>
      <c r="G1683">
        <v>0</v>
      </c>
      <c r="H1683">
        <v>0</v>
      </c>
      <c r="I1683">
        <v>240.69</v>
      </c>
      <c r="J1683">
        <v>0</v>
      </c>
      <c r="K1683">
        <v>11</v>
      </c>
      <c r="L1683">
        <v>40.78</v>
      </c>
      <c r="M1683" t="s">
        <v>345</v>
      </c>
      <c r="N1683">
        <v>25</v>
      </c>
    </row>
    <row r="1684" spans="1:14">
      <c r="A1684" s="175">
        <v>11900</v>
      </c>
      <c r="B1684" s="175">
        <v>81849</v>
      </c>
      <c r="C1684" s="175">
        <v>105403</v>
      </c>
      <c r="D1684" t="s">
        <v>687</v>
      </c>
      <c r="E1684" t="s">
        <v>695</v>
      </c>
      <c r="F1684">
        <v>5</v>
      </c>
      <c r="G1684">
        <v>0</v>
      </c>
      <c r="H1684">
        <v>1</v>
      </c>
      <c r="I1684">
        <v>82.64</v>
      </c>
      <c r="J1684">
        <v>1</v>
      </c>
      <c r="K1684">
        <v>34</v>
      </c>
      <c r="L1684">
        <v>36.51</v>
      </c>
      <c r="M1684" t="s">
        <v>345</v>
      </c>
      <c r="N1684">
        <v>9</v>
      </c>
    </row>
    <row r="1685" spans="1:14">
      <c r="A1685" s="175">
        <v>11900</v>
      </c>
      <c r="B1685" s="175">
        <v>29822</v>
      </c>
      <c r="C1685" s="175">
        <v>48574</v>
      </c>
      <c r="D1685" t="s">
        <v>697</v>
      </c>
      <c r="E1685" t="s">
        <v>691</v>
      </c>
      <c r="F1685">
        <v>13</v>
      </c>
      <c r="G1685">
        <v>0</v>
      </c>
      <c r="H1685">
        <v>0</v>
      </c>
      <c r="I1685">
        <v>132.4</v>
      </c>
      <c r="J1685">
        <v>0</v>
      </c>
      <c r="K1685">
        <v>4</v>
      </c>
      <c r="L1685">
        <v>36.61</v>
      </c>
      <c r="M1685" t="s">
        <v>334</v>
      </c>
      <c r="N1685">
        <v>5</v>
      </c>
    </row>
    <row r="1686" spans="1:14">
      <c r="A1686" s="175">
        <v>11900</v>
      </c>
      <c r="B1686" s="175">
        <v>201264</v>
      </c>
      <c r="C1686" s="175">
        <v>227295</v>
      </c>
      <c r="D1686" t="s">
        <v>687</v>
      </c>
      <c r="E1686" t="s">
        <v>695</v>
      </c>
      <c r="F1686">
        <v>10</v>
      </c>
      <c r="G1686">
        <v>0</v>
      </c>
      <c r="H1686">
        <v>0</v>
      </c>
      <c r="I1686">
        <v>239.74</v>
      </c>
      <c r="J1686">
        <v>0</v>
      </c>
      <c r="K1686">
        <v>22</v>
      </c>
      <c r="L1686">
        <v>33.78</v>
      </c>
      <c r="M1686" t="s">
        <v>345</v>
      </c>
      <c r="N1686">
        <v>25</v>
      </c>
    </row>
    <row r="1687" spans="1:14">
      <c r="A1687" s="175">
        <v>11900</v>
      </c>
      <c r="B1687" s="175">
        <v>97506</v>
      </c>
      <c r="C1687" s="175">
        <v>110902</v>
      </c>
      <c r="D1687" t="s">
        <v>697</v>
      </c>
      <c r="E1687" t="s">
        <v>688</v>
      </c>
      <c r="F1687">
        <v>17</v>
      </c>
      <c r="G1687">
        <v>0</v>
      </c>
      <c r="H1687">
        <v>1</v>
      </c>
      <c r="I1687">
        <v>196.57</v>
      </c>
      <c r="J1687">
        <v>2</v>
      </c>
      <c r="K1687">
        <v>15</v>
      </c>
      <c r="L1687">
        <v>38</v>
      </c>
      <c r="M1687" t="s">
        <v>345</v>
      </c>
      <c r="N1687">
        <v>24</v>
      </c>
    </row>
    <row r="1688" spans="1:14">
      <c r="A1688" s="175">
        <v>11900</v>
      </c>
      <c r="B1688" s="175">
        <v>89595</v>
      </c>
      <c r="C1688" s="175">
        <v>107895</v>
      </c>
      <c r="D1688" t="s">
        <v>687</v>
      </c>
      <c r="E1688" t="s">
        <v>694</v>
      </c>
      <c r="F1688">
        <v>9</v>
      </c>
      <c r="G1688">
        <v>0</v>
      </c>
      <c r="H1688">
        <v>0</v>
      </c>
      <c r="I1688">
        <v>250.47</v>
      </c>
      <c r="J1688">
        <v>0</v>
      </c>
      <c r="K1688">
        <v>24</v>
      </c>
      <c r="L1688">
        <v>30.31</v>
      </c>
      <c r="M1688" t="s">
        <v>345</v>
      </c>
      <c r="N1688">
        <v>20</v>
      </c>
    </row>
    <row r="1689" spans="1:14">
      <c r="A1689" s="175">
        <v>11900</v>
      </c>
      <c r="B1689" s="175">
        <v>63833</v>
      </c>
      <c r="D1689" t="s">
        <v>697</v>
      </c>
      <c r="E1689" t="s">
        <v>688</v>
      </c>
      <c r="F1689">
        <v>3</v>
      </c>
      <c r="L1689">
        <v>40.93</v>
      </c>
      <c r="M1689" t="s">
        <v>334</v>
      </c>
      <c r="N1689">
        <v>11</v>
      </c>
    </row>
    <row r="1690" spans="1:14">
      <c r="A1690" s="175">
        <v>11900</v>
      </c>
      <c r="B1690" s="175">
        <v>78959</v>
      </c>
      <c r="C1690" s="175">
        <v>104371</v>
      </c>
      <c r="D1690" t="s">
        <v>697</v>
      </c>
      <c r="E1690" t="s">
        <v>694</v>
      </c>
      <c r="F1690">
        <v>1</v>
      </c>
      <c r="G1690">
        <v>0</v>
      </c>
      <c r="H1690">
        <v>0</v>
      </c>
      <c r="I1690">
        <v>79.08</v>
      </c>
      <c r="J1690">
        <v>1</v>
      </c>
      <c r="K1690">
        <v>23</v>
      </c>
      <c r="L1690">
        <v>40.020000000000003</v>
      </c>
      <c r="M1690" t="s">
        <v>345</v>
      </c>
      <c r="N1690">
        <v>1</v>
      </c>
    </row>
    <row r="1691" spans="1:14">
      <c r="A1691" s="175">
        <v>11900</v>
      </c>
      <c r="B1691" s="175">
        <v>83877</v>
      </c>
      <c r="C1691" s="175">
        <v>208924</v>
      </c>
      <c r="D1691" t="s">
        <v>687</v>
      </c>
      <c r="E1691" t="s">
        <v>696</v>
      </c>
      <c r="F1691">
        <v>15</v>
      </c>
      <c r="G1691">
        <v>0</v>
      </c>
      <c r="H1691">
        <v>0</v>
      </c>
      <c r="I1691">
        <v>12.75</v>
      </c>
      <c r="K1691">
        <v>7</v>
      </c>
      <c r="L1691">
        <v>18.25</v>
      </c>
      <c r="M1691" t="s">
        <v>345</v>
      </c>
      <c r="N1691">
        <v>6</v>
      </c>
    </row>
    <row r="1692" spans="1:14">
      <c r="A1692" s="175">
        <v>11900</v>
      </c>
      <c r="B1692" s="175">
        <v>114329</v>
      </c>
      <c r="C1692" s="175">
        <v>143915</v>
      </c>
      <c r="D1692" t="s">
        <v>697</v>
      </c>
      <c r="E1692" t="s">
        <v>695</v>
      </c>
      <c r="F1692">
        <v>15</v>
      </c>
      <c r="H1692">
        <v>1</v>
      </c>
      <c r="I1692">
        <v>185.57</v>
      </c>
      <c r="J1692">
        <v>0</v>
      </c>
      <c r="K1692">
        <v>32</v>
      </c>
      <c r="L1692">
        <v>28.98</v>
      </c>
      <c r="M1692" t="s">
        <v>345</v>
      </c>
      <c r="N1692">
        <v>11</v>
      </c>
    </row>
    <row r="1693" spans="1:14">
      <c r="A1693" s="175">
        <v>11900</v>
      </c>
      <c r="B1693" s="175">
        <v>81318</v>
      </c>
      <c r="C1693" s="175">
        <v>105454</v>
      </c>
      <c r="D1693" t="s">
        <v>687</v>
      </c>
      <c r="E1693" t="s">
        <v>695</v>
      </c>
      <c r="F1693">
        <v>6</v>
      </c>
      <c r="G1693">
        <v>0</v>
      </c>
      <c r="H1693">
        <v>0</v>
      </c>
      <c r="I1693">
        <v>92.14</v>
      </c>
      <c r="J1693">
        <v>1</v>
      </c>
      <c r="K1693">
        <v>33</v>
      </c>
      <c r="L1693">
        <v>37.53</v>
      </c>
      <c r="M1693" t="s">
        <v>345</v>
      </c>
      <c r="N1693">
        <v>30</v>
      </c>
    </row>
    <row r="1694" spans="1:14">
      <c r="A1694" s="175">
        <v>11900</v>
      </c>
      <c r="B1694" s="175">
        <v>61094</v>
      </c>
      <c r="C1694" s="175">
        <v>74842</v>
      </c>
      <c r="E1694" t="s">
        <v>688</v>
      </c>
      <c r="F1694">
        <v>12</v>
      </c>
      <c r="G1694">
        <v>0</v>
      </c>
      <c r="H1694">
        <v>0</v>
      </c>
      <c r="I1694">
        <v>250.2</v>
      </c>
      <c r="J1694">
        <v>0</v>
      </c>
      <c r="K1694">
        <v>26</v>
      </c>
      <c r="L1694">
        <v>29.73</v>
      </c>
      <c r="M1694" t="s">
        <v>345</v>
      </c>
      <c r="N1694">
        <v>19</v>
      </c>
    </row>
    <row r="1695" spans="1:14">
      <c r="A1695" s="175">
        <v>12000</v>
      </c>
      <c r="B1695" s="175">
        <v>84172</v>
      </c>
      <c r="C1695" s="175">
        <v>123415</v>
      </c>
      <c r="D1695" t="s">
        <v>697</v>
      </c>
      <c r="E1695" t="s">
        <v>691</v>
      </c>
      <c r="F1695">
        <v>9</v>
      </c>
      <c r="G1695">
        <v>0</v>
      </c>
      <c r="H1695">
        <v>0</v>
      </c>
      <c r="I1695">
        <v>139.02000000000001</v>
      </c>
      <c r="J1695">
        <v>1</v>
      </c>
      <c r="K1695">
        <v>21</v>
      </c>
      <c r="L1695">
        <v>38.58</v>
      </c>
      <c r="M1695" t="s">
        <v>345</v>
      </c>
      <c r="N1695">
        <v>17</v>
      </c>
    </row>
    <row r="1696" spans="1:14">
      <c r="A1696" s="175">
        <v>12000</v>
      </c>
      <c r="B1696" s="175">
        <v>83560</v>
      </c>
      <c r="C1696" s="175">
        <v>126479</v>
      </c>
      <c r="D1696" t="s">
        <v>687</v>
      </c>
      <c r="E1696" t="s">
        <v>688</v>
      </c>
      <c r="F1696">
        <v>8</v>
      </c>
      <c r="L1696">
        <v>38.93</v>
      </c>
      <c r="M1696" t="s">
        <v>345</v>
      </c>
      <c r="N1696">
        <v>15</v>
      </c>
    </row>
    <row r="1697" spans="1:14">
      <c r="A1697" s="175">
        <v>12000</v>
      </c>
      <c r="B1697" s="175">
        <v>63019</v>
      </c>
      <c r="C1697" s="175">
        <v>74204</v>
      </c>
      <c r="D1697" t="s">
        <v>697</v>
      </c>
      <c r="E1697" t="s">
        <v>691</v>
      </c>
      <c r="F1697">
        <v>6</v>
      </c>
      <c r="G1697">
        <v>0</v>
      </c>
      <c r="H1697">
        <v>0</v>
      </c>
      <c r="I1697">
        <v>98.59</v>
      </c>
      <c r="J1697">
        <v>2</v>
      </c>
      <c r="K1697">
        <v>14</v>
      </c>
      <c r="L1697">
        <v>24.49</v>
      </c>
      <c r="M1697" t="s">
        <v>345</v>
      </c>
      <c r="N1697">
        <v>20</v>
      </c>
    </row>
    <row r="1698" spans="1:14">
      <c r="A1698" s="175">
        <v>12000</v>
      </c>
      <c r="B1698" s="175">
        <v>41182</v>
      </c>
      <c r="C1698" s="175">
        <v>59947</v>
      </c>
      <c r="D1698" t="s">
        <v>687</v>
      </c>
      <c r="E1698" t="s">
        <v>688</v>
      </c>
      <c r="F1698">
        <v>23</v>
      </c>
      <c r="G1698">
        <v>0</v>
      </c>
      <c r="H1698">
        <v>0</v>
      </c>
      <c r="I1698">
        <v>118.18</v>
      </c>
      <c r="J1698">
        <v>0</v>
      </c>
      <c r="K1698">
        <v>22</v>
      </c>
      <c r="L1698">
        <v>37.130000000000003</v>
      </c>
      <c r="M1698" t="s">
        <v>345</v>
      </c>
      <c r="N1698">
        <v>15</v>
      </c>
    </row>
    <row r="1699" spans="1:14">
      <c r="A1699" s="175">
        <v>12000</v>
      </c>
      <c r="B1699" s="175">
        <v>57371</v>
      </c>
      <c r="C1699" s="175">
        <v>69076</v>
      </c>
      <c r="D1699" t="s">
        <v>697</v>
      </c>
      <c r="E1699" t="s">
        <v>694</v>
      </c>
      <c r="F1699">
        <v>10</v>
      </c>
      <c r="G1699">
        <v>1</v>
      </c>
      <c r="H1699">
        <v>0</v>
      </c>
      <c r="I1699">
        <v>83.25</v>
      </c>
      <c r="J1699">
        <v>1</v>
      </c>
      <c r="K1699">
        <v>19</v>
      </c>
      <c r="L1699">
        <v>29.63</v>
      </c>
      <c r="M1699" t="s">
        <v>345</v>
      </c>
      <c r="N1699">
        <v>22</v>
      </c>
    </row>
    <row r="1700" spans="1:14">
      <c r="A1700" s="175">
        <v>12000</v>
      </c>
      <c r="B1700" s="175">
        <v>76799</v>
      </c>
      <c r="C1700" s="175">
        <v>83864</v>
      </c>
      <c r="D1700" t="s">
        <v>697</v>
      </c>
      <c r="E1700" t="s">
        <v>694</v>
      </c>
      <c r="F1700">
        <v>8</v>
      </c>
      <c r="G1700">
        <v>0</v>
      </c>
      <c r="H1700">
        <v>0</v>
      </c>
      <c r="I1700">
        <v>102.2</v>
      </c>
      <c r="J1700">
        <v>0</v>
      </c>
      <c r="K1700">
        <v>22</v>
      </c>
      <c r="L1700">
        <v>27.17</v>
      </c>
      <c r="M1700" t="s">
        <v>345</v>
      </c>
      <c r="N1700">
        <v>5</v>
      </c>
    </row>
    <row r="1701" spans="1:14">
      <c r="A1701" s="175">
        <v>12000</v>
      </c>
      <c r="B1701" s="175">
        <v>35028</v>
      </c>
      <c r="C1701" s="175">
        <v>55079</v>
      </c>
      <c r="D1701" t="s">
        <v>687</v>
      </c>
      <c r="E1701" t="s">
        <v>688</v>
      </c>
      <c r="F1701">
        <v>23</v>
      </c>
      <c r="G1701">
        <v>0</v>
      </c>
      <c r="H1701">
        <v>1</v>
      </c>
      <c r="I1701">
        <v>108.63</v>
      </c>
      <c r="J1701">
        <v>0</v>
      </c>
      <c r="K1701">
        <v>23</v>
      </c>
      <c r="L1701">
        <v>40.799999999999997</v>
      </c>
      <c r="M1701" t="s">
        <v>345</v>
      </c>
      <c r="N1701">
        <v>8</v>
      </c>
    </row>
    <row r="1702" spans="1:14">
      <c r="A1702" s="175">
        <v>12000</v>
      </c>
      <c r="B1702" s="175">
        <v>30777</v>
      </c>
      <c r="C1702" s="175">
        <v>43157</v>
      </c>
      <c r="D1702" t="s">
        <v>697</v>
      </c>
      <c r="E1702" t="s">
        <v>688</v>
      </c>
      <c r="F1702">
        <v>8</v>
      </c>
      <c r="H1702">
        <v>0</v>
      </c>
      <c r="I1702">
        <v>151.69999999999999</v>
      </c>
      <c r="J1702">
        <v>7</v>
      </c>
      <c r="K1702">
        <v>28</v>
      </c>
      <c r="L1702">
        <v>38.18</v>
      </c>
      <c r="M1702" t="s">
        <v>345</v>
      </c>
      <c r="N1702">
        <v>0</v>
      </c>
    </row>
    <row r="1703" spans="1:14">
      <c r="A1703" s="175">
        <v>12000</v>
      </c>
      <c r="B1703" s="175">
        <v>7804</v>
      </c>
      <c r="C1703" s="175">
        <v>65395</v>
      </c>
      <c r="D1703" t="s">
        <v>687</v>
      </c>
      <c r="E1703" t="s">
        <v>688</v>
      </c>
      <c r="F1703">
        <v>8</v>
      </c>
      <c r="G1703">
        <v>2</v>
      </c>
      <c r="H1703">
        <v>0</v>
      </c>
      <c r="I1703">
        <v>347.12</v>
      </c>
      <c r="J1703">
        <v>0</v>
      </c>
      <c r="K1703">
        <v>21</v>
      </c>
      <c r="L1703">
        <v>16.82</v>
      </c>
      <c r="M1703" t="s">
        <v>345</v>
      </c>
      <c r="N1703">
        <v>3</v>
      </c>
    </row>
    <row r="1704" spans="1:14">
      <c r="A1704" s="175">
        <v>12000</v>
      </c>
      <c r="B1704" s="175">
        <v>38130</v>
      </c>
      <c r="C1704" s="175">
        <v>68707</v>
      </c>
      <c r="D1704" t="s">
        <v>697</v>
      </c>
      <c r="E1704" t="s">
        <v>691</v>
      </c>
      <c r="F1704">
        <v>23</v>
      </c>
      <c r="G1704">
        <v>0</v>
      </c>
      <c r="H1704">
        <v>0</v>
      </c>
      <c r="I1704">
        <v>234.89</v>
      </c>
      <c r="J1704">
        <v>1</v>
      </c>
      <c r="K1704">
        <v>29</v>
      </c>
      <c r="L1704">
        <v>26.3</v>
      </c>
      <c r="M1704" t="s">
        <v>345</v>
      </c>
      <c r="N1704">
        <v>11</v>
      </c>
    </row>
    <row r="1705" spans="1:14">
      <c r="A1705" s="175">
        <v>12000</v>
      </c>
      <c r="B1705" s="175">
        <v>15756</v>
      </c>
      <c r="C1705" s="175">
        <v>53079</v>
      </c>
      <c r="D1705" t="s">
        <v>687</v>
      </c>
      <c r="E1705" t="s">
        <v>691</v>
      </c>
      <c r="F1705">
        <v>23</v>
      </c>
      <c r="G1705">
        <v>0</v>
      </c>
      <c r="H1705">
        <v>0</v>
      </c>
      <c r="I1705">
        <v>259.56</v>
      </c>
      <c r="J1705">
        <v>0</v>
      </c>
      <c r="K1705">
        <v>20</v>
      </c>
      <c r="L1705">
        <v>29.4</v>
      </c>
      <c r="M1705" t="s">
        <v>345</v>
      </c>
      <c r="N1705">
        <v>4</v>
      </c>
    </row>
    <row r="1706" spans="1:14">
      <c r="A1706" s="175">
        <v>12000</v>
      </c>
      <c r="B1706" s="175">
        <v>50581</v>
      </c>
      <c r="C1706" s="175">
        <v>70171</v>
      </c>
      <c r="D1706" t="s">
        <v>687</v>
      </c>
      <c r="E1706" t="s">
        <v>688</v>
      </c>
      <c r="G1706">
        <v>0</v>
      </c>
      <c r="H1706">
        <v>2</v>
      </c>
      <c r="I1706">
        <v>206.32</v>
      </c>
      <c r="J1706">
        <v>1</v>
      </c>
      <c r="K1706">
        <v>12</v>
      </c>
      <c r="L1706">
        <v>29.84</v>
      </c>
      <c r="M1706" t="s">
        <v>334</v>
      </c>
      <c r="N1706">
        <v>0</v>
      </c>
    </row>
    <row r="1707" spans="1:14">
      <c r="A1707" s="175">
        <v>12000</v>
      </c>
      <c r="B1707" s="175">
        <v>69796</v>
      </c>
      <c r="C1707" s="175">
        <v>93757</v>
      </c>
      <c r="D1707" t="s">
        <v>697</v>
      </c>
      <c r="E1707" t="s">
        <v>691</v>
      </c>
      <c r="F1707">
        <v>16</v>
      </c>
      <c r="G1707">
        <v>0</v>
      </c>
      <c r="H1707">
        <v>1</v>
      </c>
      <c r="I1707">
        <v>91.43</v>
      </c>
      <c r="J1707">
        <v>0</v>
      </c>
      <c r="K1707">
        <v>8</v>
      </c>
      <c r="L1707">
        <v>24.46</v>
      </c>
      <c r="M1707" t="s">
        <v>345</v>
      </c>
      <c r="N1707">
        <v>24</v>
      </c>
    </row>
    <row r="1708" spans="1:14">
      <c r="A1708" s="175">
        <v>12000</v>
      </c>
      <c r="B1708" s="175">
        <v>102109</v>
      </c>
      <c r="C1708" s="175">
        <v>121229</v>
      </c>
      <c r="D1708" t="s">
        <v>697</v>
      </c>
      <c r="F1708">
        <v>2</v>
      </c>
      <c r="G1708">
        <v>0</v>
      </c>
      <c r="H1708">
        <v>0</v>
      </c>
      <c r="I1708">
        <v>104.48</v>
      </c>
      <c r="J1708">
        <v>0</v>
      </c>
      <c r="K1708">
        <v>25</v>
      </c>
      <c r="L1708">
        <v>34.770000000000003</v>
      </c>
      <c r="M1708" t="s">
        <v>345</v>
      </c>
      <c r="N1708">
        <v>32</v>
      </c>
    </row>
    <row r="1709" spans="1:14">
      <c r="A1709" s="175">
        <v>12000</v>
      </c>
      <c r="B1709" s="175">
        <v>79844</v>
      </c>
      <c r="C1709" s="175">
        <v>98139</v>
      </c>
      <c r="D1709" t="s">
        <v>687</v>
      </c>
      <c r="E1709" t="s">
        <v>695</v>
      </c>
      <c r="F1709">
        <v>8</v>
      </c>
      <c r="G1709">
        <v>0</v>
      </c>
      <c r="H1709">
        <v>0</v>
      </c>
      <c r="I1709">
        <v>156.94999999999999</v>
      </c>
      <c r="J1709">
        <v>0</v>
      </c>
      <c r="K1709">
        <v>34</v>
      </c>
      <c r="L1709">
        <v>31.7</v>
      </c>
      <c r="M1709" t="s">
        <v>345</v>
      </c>
      <c r="N1709">
        <v>6</v>
      </c>
    </row>
    <row r="1710" spans="1:14">
      <c r="A1710" s="175">
        <v>12000</v>
      </c>
      <c r="B1710" s="175">
        <v>76345</v>
      </c>
      <c r="C1710" s="175">
        <v>89036</v>
      </c>
      <c r="D1710" t="s">
        <v>687</v>
      </c>
      <c r="E1710" t="s">
        <v>688</v>
      </c>
      <c r="F1710">
        <v>8</v>
      </c>
      <c r="G1710">
        <v>0</v>
      </c>
      <c r="H1710">
        <v>0</v>
      </c>
      <c r="I1710">
        <v>91.97</v>
      </c>
      <c r="J1710">
        <v>1</v>
      </c>
      <c r="K1710">
        <v>19</v>
      </c>
      <c r="L1710">
        <v>50.17</v>
      </c>
      <c r="M1710" t="s">
        <v>334</v>
      </c>
      <c r="N1710">
        <v>32</v>
      </c>
    </row>
    <row r="1711" spans="1:14">
      <c r="A1711" s="175">
        <v>12000</v>
      </c>
      <c r="B1711" s="175">
        <v>35721</v>
      </c>
      <c r="C1711" s="175">
        <v>52938</v>
      </c>
      <c r="D1711" t="s">
        <v>687</v>
      </c>
      <c r="E1711" t="s">
        <v>688</v>
      </c>
      <c r="F1711">
        <v>23</v>
      </c>
      <c r="G1711">
        <v>0</v>
      </c>
      <c r="H1711">
        <v>1</v>
      </c>
      <c r="I1711">
        <v>125.93</v>
      </c>
      <c r="J1711">
        <v>0</v>
      </c>
      <c r="K1711">
        <v>22</v>
      </c>
      <c r="L1711">
        <v>38.630000000000003</v>
      </c>
      <c r="M1711" t="s">
        <v>345</v>
      </c>
      <c r="N1711">
        <v>23</v>
      </c>
    </row>
    <row r="1712" spans="1:14">
      <c r="A1712" s="175">
        <v>12000</v>
      </c>
      <c r="B1712" s="175">
        <v>72786</v>
      </c>
      <c r="C1712" s="175">
        <v>84595</v>
      </c>
      <c r="D1712" t="s">
        <v>697</v>
      </c>
      <c r="E1712" t="s">
        <v>691</v>
      </c>
      <c r="F1712">
        <v>4</v>
      </c>
      <c r="G1712">
        <v>2</v>
      </c>
      <c r="H1712">
        <v>2</v>
      </c>
      <c r="I1712">
        <v>198.77</v>
      </c>
      <c r="J1712">
        <v>3</v>
      </c>
      <c r="K1712">
        <v>30</v>
      </c>
      <c r="L1712">
        <v>38.090000000000003</v>
      </c>
      <c r="M1712" t="s">
        <v>345</v>
      </c>
      <c r="N1712">
        <v>10</v>
      </c>
    </row>
    <row r="1713" spans="1:14">
      <c r="A1713" s="175">
        <v>12000</v>
      </c>
      <c r="B1713" s="175">
        <v>42000</v>
      </c>
      <c r="C1713" s="175">
        <v>60000</v>
      </c>
      <c r="D1713" t="s">
        <v>697</v>
      </c>
      <c r="E1713" t="s">
        <v>688</v>
      </c>
      <c r="F1713">
        <v>4</v>
      </c>
      <c r="G1713">
        <v>1</v>
      </c>
      <c r="H1713">
        <v>2</v>
      </c>
      <c r="I1713">
        <v>145.53</v>
      </c>
      <c r="J1713">
        <v>0</v>
      </c>
      <c r="K1713">
        <v>23</v>
      </c>
      <c r="M1713" t="s">
        <v>334</v>
      </c>
      <c r="N1713">
        <v>1</v>
      </c>
    </row>
    <row r="1714" spans="1:14">
      <c r="A1714" s="175">
        <v>12000</v>
      </c>
      <c r="B1714" s="175">
        <v>69000</v>
      </c>
      <c r="C1714" s="175">
        <v>92900</v>
      </c>
      <c r="D1714" t="s">
        <v>687</v>
      </c>
      <c r="E1714" t="s">
        <v>695</v>
      </c>
      <c r="F1714">
        <v>2</v>
      </c>
      <c r="G1714">
        <v>0</v>
      </c>
      <c r="H1714">
        <v>0</v>
      </c>
      <c r="I1714">
        <v>115.9</v>
      </c>
      <c r="J1714">
        <v>0</v>
      </c>
      <c r="K1714">
        <v>15</v>
      </c>
      <c r="M1714" t="s">
        <v>334</v>
      </c>
      <c r="N1714">
        <v>23</v>
      </c>
    </row>
    <row r="1715" spans="1:14">
      <c r="A1715" s="175">
        <v>12000</v>
      </c>
      <c r="B1715" s="175">
        <v>74427</v>
      </c>
      <c r="C1715" s="175">
        <v>96270</v>
      </c>
      <c r="D1715" t="s">
        <v>697</v>
      </c>
      <c r="E1715" t="s">
        <v>688</v>
      </c>
      <c r="F1715">
        <v>18</v>
      </c>
      <c r="G1715">
        <v>0</v>
      </c>
      <c r="H1715">
        <v>1</v>
      </c>
      <c r="I1715">
        <v>169.73</v>
      </c>
      <c r="J1715">
        <v>2</v>
      </c>
      <c r="K1715">
        <v>40</v>
      </c>
      <c r="M1715" t="s">
        <v>334</v>
      </c>
      <c r="N1715">
        <v>10</v>
      </c>
    </row>
    <row r="1716" spans="1:14">
      <c r="A1716" s="175">
        <v>12000</v>
      </c>
      <c r="D1716" t="s">
        <v>687</v>
      </c>
      <c r="E1716" t="s">
        <v>688</v>
      </c>
      <c r="F1716">
        <v>3</v>
      </c>
      <c r="G1716">
        <v>0</v>
      </c>
      <c r="H1716">
        <v>2</v>
      </c>
      <c r="I1716">
        <v>213.67</v>
      </c>
      <c r="J1716">
        <v>1</v>
      </c>
      <c r="K1716">
        <v>15</v>
      </c>
      <c r="M1716" t="s">
        <v>334</v>
      </c>
      <c r="N1716">
        <v>18</v>
      </c>
    </row>
    <row r="1717" spans="1:14">
      <c r="A1717" s="175">
        <v>12000</v>
      </c>
      <c r="B1717" s="175">
        <v>43000</v>
      </c>
      <c r="C1717" s="175">
        <v>64000</v>
      </c>
      <c r="D1717" t="s">
        <v>697</v>
      </c>
      <c r="E1717" t="s">
        <v>688</v>
      </c>
      <c r="F1717">
        <v>1</v>
      </c>
      <c r="G1717">
        <v>0</v>
      </c>
      <c r="H1717">
        <v>0</v>
      </c>
      <c r="I1717">
        <v>262.97000000000003</v>
      </c>
      <c r="J1717">
        <v>0</v>
      </c>
      <c r="K1717">
        <v>21</v>
      </c>
      <c r="M1717" t="s">
        <v>345</v>
      </c>
      <c r="N1717">
        <v>13</v>
      </c>
    </row>
    <row r="1718" spans="1:14">
      <c r="A1718" s="175">
        <v>12000</v>
      </c>
      <c r="B1718" s="175">
        <v>96000</v>
      </c>
      <c r="C1718" s="175">
        <v>135000</v>
      </c>
      <c r="D1718" t="s">
        <v>687</v>
      </c>
      <c r="E1718" t="s">
        <v>695</v>
      </c>
      <c r="F1718">
        <v>14</v>
      </c>
      <c r="G1718">
        <v>0</v>
      </c>
      <c r="H1718">
        <v>0</v>
      </c>
      <c r="I1718">
        <v>126.8</v>
      </c>
      <c r="J1718">
        <v>5</v>
      </c>
      <c r="K1718">
        <v>22</v>
      </c>
      <c r="M1718" t="s">
        <v>345</v>
      </c>
      <c r="N1718">
        <v>15</v>
      </c>
    </row>
    <row r="1719" spans="1:14">
      <c r="A1719" s="175">
        <v>12000</v>
      </c>
      <c r="B1719" s="175">
        <v>46000</v>
      </c>
      <c r="C1719" s="175">
        <v>60200</v>
      </c>
      <c r="D1719" t="s">
        <v>697</v>
      </c>
      <c r="E1719" t="s">
        <v>688</v>
      </c>
      <c r="F1719">
        <v>4</v>
      </c>
      <c r="G1719">
        <v>0</v>
      </c>
      <c r="H1719">
        <v>0</v>
      </c>
      <c r="I1719">
        <v>176.5</v>
      </c>
      <c r="J1719">
        <v>0</v>
      </c>
      <c r="K1719">
        <v>14</v>
      </c>
      <c r="M1719" t="s">
        <v>345</v>
      </c>
      <c r="N1719">
        <v>10</v>
      </c>
    </row>
    <row r="1720" spans="1:14">
      <c r="A1720" s="175">
        <v>12000</v>
      </c>
      <c r="B1720" s="175">
        <v>87000</v>
      </c>
      <c r="C1720" s="175">
        <v>101200</v>
      </c>
      <c r="D1720" t="s">
        <v>697</v>
      </c>
      <c r="E1720" t="s">
        <v>693</v>
      </c>
      <c r="F1720">
        <v>13</v>
      </c>
      <c r="H1720">
        <v>2</v>
      </c>
      <c r="I1720">
        <v>151.13</v>
      </c>
      <c r="J1720">
        <v>1</v>
      </c>
      <c r="K1720">
        <v>18</v>
      </c>
      <c r="M1720" t="s">
        <v>345</v>
      </c>
      <c r="N1720">
        <v>22</v>
      </c>
    </row>
    <row r="1721" spans="1:14">
      <c r="A1721" s="175">
        <v>12000</v>
      </c>
      <c r="B1721" s="175">
        <v>98000</v>
      </c>
      <c r="C1721" s="175">
        <v>123385</v>
      </c>
      <c r="D1721" t="s">
        <v>687</v>
      </c>
      <c r="E1721" t="s">
        <v>695</v>
      </c>
      <c r="F1721">
        <v>10</v>
      </c>
      <c r="G1721">
        <v>0</v>
      </c>
      <c r="H1721">
        <v>0</v>
      </c>
      <c r="I1721">
        <v>170.43</v>
      </c>
      <c r="J1721">
        <v>3</v>
      </c>
      <c r="K1721">
        <v>32</v>
      </c>
      <c r="M1721" t="s">
        <v>345</v>
      </c>
      <c r="N1721">
        <v>19</v>
      </c>
    </row>
    <row r="1722" spans="1:14">
      <c r="A1722" s="175">
        <v>12000</v>
      </c>
      <c r="B1722" s="175">
        <v>76187</v>
      </c>
      <c r="C1722" s="175">
        <v>93100</v>
      </c>
      <c r="D1722" t="s">
        <v>697</v>
      </c>
      <c r="E1722" t="s">
        <v>688</v>
      </c>
      <c r="F1722">
        <v>0.5</v>
      </c>
      <c r="G1722">
        <v>0</v>
      </c>
      <c r="H1722">
        <v>0</v>
      </c>
      <c r="I1722">
        <v>144.07</v>
      </c>
      <c r="J1722">
        <v>0</v>
      </c>
      <c r="K1722">
        <v>23</v>
      </c>
      <c r="M1722" t="s">
        <v>345</v>
      </c>
      <c r="N1722">
        <v>23</v>
      </c>
    </row>
    <row r="1723" spans="1:14">
      <c r="A1723" s="175">
        <v>12000</v>
      </c>
      <c r="B1723" s="175">
        <v>73000</v>
      </c>
      <c r="C1723" s="175">
        <v>94900</v>
      </c>
      <c r="D1723" t="s">
        <v>697</v>
      </c>
      <c r="E1723" t="s">
        <v>695</v>
      </c>
      <c r="F1723">
        <v>9</v>
      </c>
      <c r="G1723">
        <v>3</v>
      </c>
      <c r="H1723">
        <v>0</v>
      </c>
      <c r="I1723">
        <v>189.7</v>
      </c>
      <c r="J1723">
        <v>1</v>
      </c>
      <c r="K1723">
        <v>30</v>
      </c>
      <c r="M1723" t="s">
        <v>345</v>
      </c>
      <c r="N1723">
        <v>28</v>
      </c>
    </row>
    <row r="1724" spans="1:14">
      <c r="A1724" s="175">
        <v>12000</v>
      </c>
      <c r="B1724" s="175">
        <v>150000</v>
      </c>
      <c r="C1724" s="175">
        <v>175065</v>
      </c>
      <c r="D1724" t="s">
        <v>697</v>
      </c>
      <c r="E1724" t="s">
        <v>695</v>
      </c>
      <c r="F1724">
        <v>7</v>
      </c>
      <c r="H1724">
        <v>1</v>
      </c>
      <c r="I1724">
        <v>206.67</v>
      </c>
      <c r="J1724">
        <v>4</v>
      </c>
      <c r="K1724">
        <v>26</v>
      </c>
      <c r="M1724" t="s">
        <v>345</v>
      </c>
      <c r="N1724">
        <v>26</v>
      </c>
    </row>
    <row r="1725" spans="1:14">
      <c r="A1725" s="175">
        <v>12000</v>
      </c>
      <c r="B1725" s="175">
        <v>29600</v>
      </c>
      <c r="C1725" s="175">
        <v>61250</v>
      </c>
      <c r="D1725" t="s">
        <v>697</v>
      </c>
      <c r="E1725" t="s">
        <v>695</v>
      </c>
      <c r="F1725">
        <v>7.5</v>
      </c>
      <c r="G1725">
        <v>0</v>
      </c>
      <c r="H1725">
        <v>0</v>
      </c>
      <c r="I1725">
        <v>264.8</v>
      </c>
      <c r="J1725">
        <v>1</v>
      </c>
      <c r="K1725">
        <v>16</v>
      </c>
      <c r="M1725" t="s">
        <v>345</v>
      </c>
      <c r="N1725">
        <v>8</v>
      </c>
    </row>
    <row r="1726" spans="1:14">
      <c r="A1726" s="175">
        <v>12000</v>
      </c>
      <c r="C1726" s="175">
        <v>63000</v>
      </c>
      <c r="F1726">
        <v>0</v>
      </c>
      <c r="G1726">
        <v>0</v>
      </c>
      <c r="H1726">
        <v>0</v>
      </c>
      <c r="J1726">
        <v>0</v>
      </c>
      <c r="K1726">
        <v>0</v>
      </c>
      <c r="M1726" t="s">
        <v>345</v>
      </c>
      <c r="N1726">
        <v>3</v>
      </c>
    </row>
    <row r="1727" spans="1:14">
      <c r="A1727" s="175">
        <v>12000</v>
      </c>
      <c r="B1727" s="175">
        <v>94000</v>
      </c>
      <c r="C1727" s="175">
        <v>112125</v>
      </c>
      <c r="D1727" t="s">
        <v>687</v>
      </c>
      <c r="E1727" t="s">
        <v>691</v>
      </c>
      <c r="F1727">
        <v>2</v>
      </c>
      <c r="G1727">
        <v>0</v>
      </c>
      <c r="H1727">
        <v>0</v>
      </c>
      <c r="I1727">
        <v>143.03</v>
      </c>
      <c r="J1727">
        <v>1</v>
      </c>
      <c r="K1727">
        <v>22</v>
      </c>
      <c r="M1727" t="s">
        <v>345</v>
      </c>
      <c r="N1727">
        <v>5</v>
      </c>
    </row>
    <row r="1728" spans="1:14">
      <c r="A1728" s="175">
        <v>12000</v>
      </c>
      <c r="B1728" s="175">
        <v>72000</v>
      </c>
      <c r="C1728" s="175">
        <v>106000</v>
      </c>
      <c r="D1728" t="s">
        <v>697</v>
      </c>
      <c r="E1728" t="s">
        <v>688</v>
      </c>
      <c r="F1728">
        <v>6</v>
      </c>
      <c r="G1728">
        <v>0</v>
      </c>
      <c r="H1728">
        <v>0</v>
      </c>
      <c r="I1728">
        <v>78.069999999999993</v>
      </c>
      <c r="J1728">
        <v>2</v>
      </c>
      <c r="K1728">
        <v>14</v>
      </c>
      <c r="M1728" t="s">
        <v>345</v>
      </c>
      <c r="N1728">
        <v>16</v>
      </c>
    </row>
    <row r="1729" spans="1:14">
      <c r="A1729" s="175">
        <v>12000</v>
      </c>
      <c r="B1729" s="175">
        <v>42482</v>
      </c>
      <c r="C1729" s="175">
        <v>67800</v>
      </c>
      <c r="D1729" t="s">
        <v>697</v>
      </c>
      <c r="E1729" t="s">
        <v>695</v>
      </c>
      <c r="F1729">
        <v>19</v>
      </c>
      <c r="G1729">
        <v>0</v>
      </c>
      <c r="H1729">
        <v>0</v>
      </c>
      <c r="I1729">
        <v>199.9</v>
      </c>
      <c r="J1729">
        <v>0</v>
      </c>
      <c r="K1729">
        <v>16</v>
      </c>
      <c r="M1729" t="s">
        <v>345</v>
      </c>
      <c r="N1729">
        <v>31</v>
      </c>
    </row>
    <row r="1730" spans="1:14">
      <c r="A1730" s="175">
        <v>12000</v>
      </c>
      <c r="B1730" s="175">
        <v>53800</v>
      </c>
      <c r="C1730" s="175">
        <v>80000</v>
      </c>
      <c r="D1730" t="s">
        <v>697</v>
      </c>
      <c r="E1730" t="s">
        <v>688</v>
      </c>
      <c r="F1730">
        <v>0.3</v>
      </c>
      <c r="G1730">
        <v>0</v>
      </c>
      <c r="H1730">
        <v>0</v>
      </c>
      <c r="I1730">
        <v>124.77</v>
      </c>
      <c r="J1730">
        <v>4</v>
      </c>
      <c r="K1730">
        <v>11</v>
      </c>
      <c r="M1730" t="s">
        <v>345</v>
      </c>
      <c r="N1730">
        <v>25</v>
      </c>
    </row>
    <row r="1731" spans="1:14">
      <c r="A1731" s="175">
        <v>12000</v>
      </c>
      <c r="B1731" s="175">
        <v>88000</v>
      </c>
      <c r="C1731" s="175">
        <v>118750</v>
      </c>
      <c r="D1731" t="s">
        <v>687</v>
      </c>
      <c r="E1731" t="s">
        <v>694</v>
      </c>
      <c r="F1731">
        <v>3</v>
      </c>
      <c r="G1731">
        <v>0</v>
      </c>
      <c r="H1731">
        <v>3</v>
      </c>
      <c r="I1731">
        <v>153.5</v>
      </c>
      <c r="J1731">
        <v>0</v>
      </c>
      <c r="K1731">
        <v>26</v>
      </c>
      <c r="M1731" t="s">
        <v>345</v>
      </c>
      <c r="N1731">
        <v>12</v>
      </c>
    </row>
    <row r="1732" spans="1:14">
      <c r="A1732" s="175">
        <v>12000</v>
      </c>
      <c r="B1732" s="175">
        <v>44000</v>
      </c>
      <c r="C1732" s="175">
        <v>59500</v>
      </c>
      <c r="D1732" t="s">
        <v>697</v>
      </c>
      <c r="E1732" t="s">
        <v>688</v>
      </c>
      <c r="F1732">
        <v>3.7</v>
      </c>
      <c r="G1732">
        <v>0</v>
      </c>
      <c r="H1732">
        <v>0</v>
      </c>
      <c r="I1732">
        <v>172.5</v>
      </c>
      <c r="J1732">
        <v>0</v>
      </c>
      <c r="K1732">
        <v>14</v>
      </c>
      <c r="M1732" t="s">
        <v>345</v>
      </c>
      <c r="N1732">
        <v>5</v>
      </c>
    </row>
    <row r="1733" spans="1:14">
      <c r="A1733" s="175">
        <v>12000</v>
      </c>
      <c r="B1733" s="175">
        <v>81000</v>
      </c>
      <c r="C1733" s="175">
        <v>105250</v>
      </c>
      <c r="D1733" t="s">
        <v>697</v>
      </c>
      <c r="E1733" t="s">
        <v>695</v>
      </c>
      <c r="F1733">
        <v>9</v>
      </c>
      <c r="G1733">
        <v>0</v>
      </c>
      <c r="H1733">
        <v>0</v>
      </c>
      <c r="I1733">
        <v>200.9</v>
      </c>
      <c r="J1733">
        <v>2</v>
      </c>
      <c r="K1733">
        <v>37</v>
      </c>
      <c r="M1733" t="s">
        <v>345</v>
      </c>
      <c r="N1733">
        <v>31</v>
      </c>
    </row>
    <row r="1734" spans="1:14">
      <c r="A1734" s="175">
        <v>12000</v>
      </c>
      <c r="B1734" s="175">
        <v>36346</v>
      </c>
      <c r="C1734" s="175">
        <v>54000</v>
      </c>
      <c r="D1734" t="s">
        <v>697</v>
      </c>
      <c r="E1734" t="s">
        <v>688</v>
      </c>
      <c r="G1734">
        <v>0</v>
      </c>
      <c r="H1734">
        <v>0</v>
      </c>
      <c r="I1734">
        <v>114.67</v>
      </c>
      <c r="J1734">
        <v>2</v>
      </c>
      <c r="K1734">
        <v>19</v>
      </c>
      <c r="M1734" t="s">
        <v>345</v>
      </c>
      <c r="N1734">
        <v>0</v>
      </c>
    </row>
    <row r="1735" spans="1:14">
      <c r="A1735" s="175">
        <v>12000</v>
      </c>
      <c r="B1735" s="175">
        <v>81000</v>
      </c>
      <c r="C1735" s="175">
        <v>99000</v>
      </c>
      <c r="D1735" t="s">
        <v>687</v>
      </c>
      <c r="E1735" t="s">
        <v>688</v>
      </c>
      <c r="F1735">
        <v>20</v>
      </c>
      <c r="G1735">
        <v>0</v>
      </c>
      <c r="H1735">
        <v>0</v>
      </c>
      <c r="I1735">
        <v>136</v>
      </c>
      <c r="J1735">
        <v>4</v>
      </c>
      <c r="K1735">
        <v>24</v>
      </c>
      <c r="M1735" t="s">
        <v>345</v>
      </c>
      <c r="N1735">
        <v>7</v>
      </c>
    </row>
    <row r="1736" spans="1:14">
      <c r="A1736" s="175">
        <v>12000</v>
      </c>
      <c r="B1736" s="175">
        <v>64000</v>
      </c>
      <c r="C1736" s="175">
        <v>80000</v>
      </c>
      <c r="D1736" t="s">
        <v>697</v>
      </c>
      <c r="E1736" t="s">
        <v>688</v>
      </c>
      <c r="F1736">
        <v>2</v>
      </c>
      <c r="G1736">
        <v>0</v>
      </c>
      <c r="H1736">
        <v>0</v>
      </c>
      <c r="I1736">
        <v>239.53</v>
      </c>
      <c r="J1736">
        <v>3</v>
      </c>
      <c r="K1736">
        <v>26</v>
      </c>
      <c r="M1736" t="s">
        <v>345</v>
      </c>
      <c r="N1736">
        <v>10</v>
      </c>
    </row>
    <row r="1737" spans="1:14">
      <c r="A1737" s="175">
        <v>12000</v>
      </c>
      <c r="C1737" s="175">
        <v>87000</v>
      </c>
      <c r="D1737" t="s">
        <v>697</v>
      </c>
      <c r="E1737" t="s">
        <v>688</v>
      </c>
      <c r="F1737">
        <v>13</v>
      </c>
      <c r="M1737" t="s">
        <v>334</v>
      </c>
      <c r="N1737">
        <v>32</v>
      </c>
    </row>
    <row r="1738" spans="1:14">
      <c r="A1738" s="175">
        <v>12000</v>
      </c>
      <c r="B1738" s="175">
        <v>85039</v>
      </c>
      <c r="C1738" s="175">
        <v>111100</v>
      </c>
      <c r="D1738" t="s">
        <v>697</v>
      </c>
      <c r="E1738" t="s">
        <v>695</v>
      </c>
      <c r="F1738">
        <v>0.2</v>
      </c>
      <c r="G1738">
        <v>1</v>
      </c>
      <c r="H1738">
        <v>2</v>
      </c>
      <c r="I1738">
        <v>144.07</v>
      </c>
      <c r="J1738">
        <v>1</v>
      </c>
      <c r="K1738">
        <v>34</v>
      </c>
      <c r="M1738" t="s">
        <v>345</v>
      </c>
      <c r="N1738">
        <v>14</v>
      </c>
    </row>
    <row r="1739" spans="1:14">
      <c r="A1739" s="175">
        <v>12000</v>
      </c>
      <c r="B1739" s="175">
        <v>87000</v>
      </c>
      <c r="C1739" s="175">
        <v>113850</v>
      </c>
      <c r="D1739" t="s">
        <v>697</v>
      </c>
      <c r="E1739" t="s">
        <v>691</v>
      </c>
      <c r="F1739">
        <v>11</v>
      </c>
      <c r="G1739">
        <v>0</v>
      </c>
      <c r="H1739">
        <v>0</v>
      </c>
      <c r="I1739">
        <v>216.13</v>
      </c>
      <c r="J1739">
        <v>0</v>
      </c>
      <c r="K1739">
        <v>12</v>
      </c>
      <c r="M1739" t="s">
        <v>345</v>
      </c>
      <c r="N1739">
        <v>5</v>
      </c>
    </row>
    <row r="1740" spans="1:14">
      <c r="A1740" s="175">
        <v>12000</v>
      </c>
      <c r="D1740" t="s">
        <v>687</v>
      </c>
      <c r="E1740" t="s">
        <v>688</v>
      </c>
      <c r="F1740">
        <v>19</v>
      </c>
      <c r="G1740">
        <v>0</v>
      </c>
      <c r="H1740">
        <v>8</v>
      </c>
      <c r="I1740">
        <v>195.83</v>
      </c>
      <c r="J1740">
        <v>0</v>
      </c>
      <c r="K1740">
        <v>13</v>
      </c>
      <c r="M1740" t="s">
        <v>334</v>
      </c>
      <c r="N1740">
        <v>3</v>
      </c>
    </row>
    <row r="1741" spans="1:14">
      <c r="A1741" s="175">
        <v>12000</v>
      </c>
      <c r="B1741" s="175">
        <v>75373</v>
      </c>
      <c r="C1741" s="175">
        <v>102602</v>
      </c>
      <c r="D1741" t="s">
        <v>687</v>
      </c>
      <c r="E1741" t="s">
        <v>688</v>
      </c>
      <c r="F1741">
        <v>6</v>
      </c>
      <c r="G1741">
        <v>2</v>
      </c>
      <c r="H1741">
        <v>0</v>
      </c>
      <c r="I1741">
        <v>99.37</v>
      </c>
      <c r="J1741">
        <v>0</v>
      </c>
      <c r="K1741">
        <v>21</v>
      </c>
      <c r="M1741" t="s">
        <v>334</v>
      </c>
      <c r="N1741">
        <v>19</v>
      </c>
    </row>
    <row r="1742" spans="1:14">
      <c r="A1742" s="175">
        <v>12000</v>
      </c>
      <c r="B1742" s="175">
        <v>36000</v>
      </c>
      <c r="C1742" s="175">
        <v>51900</v>
      </c>
      <c r="D1742" t="s">
        <v>697</v>
      </c>
      <c r="E1742" t="s">
        <v>688</v>
      </c>
      <c r="F1742">
        <v>0.1</v>
      </c>
      <c r="G1742">
        <v>0</v>
      </c>
      <c r="H1742">
        <v>0</v>
      </c>
      <c r="I1742">
        <v>247.5</v>
      </c>
      <c r="J1742">
        <v>1</v>
      </c>
      <c r="K1742">
        <v>10</v>
      </c>
      <c r="M1742" t="s">
        <v>334</v>
      </c>
      <c r="N1742">
        <v>24</v>
      </c>
    </row>
    <row r="1743" spans="1:14">
      <c r="A1743" s="175">
        <v>12000</v>
      </c>
      <c r="B1743" s="175">
        <v>114390</v>
      </c>
      <c r="C1743" s="175">
        <v>132800</v>
      </c>
      <c r="D1743" t="s">
        <v>697</v>
      </c>
      <c r="E1743" t="s">
        <v>694</v>
      </c>
      <c r="F1743">
        <v>10</v>
      </c>
      <c r="G1743">
        <v>0</v>
      </c>
      <c r="H1743">
        <v>0</v>
      </c>
      <c r="I1743">
        <v>95.73</v>
      </c>
      <c r="J1743">
        <v>0</v>
      </c>
      <c r="K1743">
        <v>25</v>
      </c>
      <c r="M1743" t="s">
        <v>334</v>
      </c>
      <c r="N1743">
        <v>12</v>
      </c>
    </row>
    <row r="1744" spans="1:14">
      <c r="A1744" s="175">
        <v>12000</v>
      </c>
      <c r="B1744" s="175">
        <v>28298</v>
      </c>
      <c r="C1744" s="175">
        <v>72000</v>
      </c>
      <c r="D1744" t="s">
        <v>697</v>
      </c>
      <c r="E1744" t="s">
        <v>688</v>
      </c>
      <c r="F1744">
        <v>8</v>
      </c>
      <c r="I1744">
        <v>105.5</v>
      </c>
      <c r="J1744">
        <v>2</v>
      </c>
      <c r="K1744">
        <v>22</v>
      </c>
      <c r="M1744" t="s">
        <v>334</v>
      </c>
      <c r="N1744">
        <v>19</v>
      </c>
    </row>
    <row r="1745" spans="1:14">
      <c r="A1745" s="175">
        <v>12000</v>
      </c>
      <c r="B1745" s="175">
        <v>118000</v>
      </c>
      <c r="C1745" s="175">
        <v>139350</v>
      </c>
      <c r="D1745" t="s">
        <v>687</v>
      </c>
      <c r="E1745" t="s">
        <v>695</v>
      </c>
      <c r="F1745">
        <v>2</v>
      </c>
      <c r="G1745">
        <v>0</v>
      </c>
      <c r="H1745">
        <v>0</v>
      </c>
      <c r="I1745">
        <v>153.16999999999999</v>
      </c>
      <c r="J1745">
        <v>2</v>
      </c>
      <c r="K1745">
        <v>17</v>
      </c>
      <c r="M1745" t="s">
        <v>334</v>
      </c>
      <c r="N1745">
        <v>18</v>
      </c>
    </row>
    <row r="1746" spans="1:14">
      <c r="A1746" s="175">
        <v>12000</v>
      </c>
      <c r="B1746" s="175">
        <v>87917</v>
      </c>
      <c r="E1746" t="s">
        <v>688</v>
      </c>
      <c r="F1746">
        <v>12.9</v>
      </c>
      <c r="G1746">
        <v>0</v>
      </c>
      <c r="H1746">
        <v>1</v>
      </c>
      <c r="I1746">
        <v>71</v>
      </c>
      <c r="J1746">
        <v>0</v>
      </c>
      <c r="K1746">
        <v>12</v>
      </c>
      <c r="M1746" t="s">
        <v>334</v>
      </c>
      <c r="N1746">
        <v>33</v>
      </c>
    </row>
    <row r="1747" spans="1:14">
      <c r="A1747" s="175">
        <v>12000</v>
      </c>
      <c r="B1747" s="175">
        <v>58730</v>
      </c>
      <c r="C1747" s="175">
        <v>80000</v>
      </c>
      <c r="D1747" t="s">
        <v>697</v>
      </c>
      <c r="E1747" t="s">
        <v>691</v>
      </c>
      <c r="F1747">
        <v>10</v>
      </c>
      <c r="H1747">
        <v>4</v>
      </c>
      <c r="I1747">
        <v>123.1</v>
      </c>
      <c r="J1747">
        <v>3</v>
      </c>
      <c r="K1747">
        <v>25</v>
      </c>
      <c r="M1747" t="s">
        <v>334</v>
      </c>
      <c r="N1747">
        <v>5</v>
      </c>
    </row>
    <row r="1748" spans="1:14">
      <c r="A1748" s="175">
        <v>12000</v>
      </c>
      <c r="B1748" s="175">
        <v>59099</v>
      </c>
      <c r="C1748" s="175">
        <v>82000</v>
      </c>
      <c r="D1748" t="s">
        <v>697</v>
      </c>
      <c r="E1748" t="s">
        <v>688</v>
      </c>
      <c r="F1748">
        <v>10</v>
      </c>
      <c r="G1748">
        <v>0</v>
      </c>
      <c r="H1748">
        <v>2</v>
      </c>
      <c r="I1748">
        <v>219.13</v>
      </c>
      <c r="J1748">
        <v>0</v>
      </c>
      <c r="K1748">
        <v>33</v>
      </c>
      <c r="M1748" t="s">
        <v>334</v>
      </c>
      <c r="N1748">
        <v>17</v>
      </c>
    </row>
    <row r="1749" spans="1:14">
      <c r="A1749" s="175">
        <v>12000</v>
      </c>
      <c r="B1749" s="175">
        <v>15231</v>
      </c>
      <c r="C1749" s="175">
        <v>42845</v>
      </c>
      <c r="D1749" t="s">
        <v>697</v>
      </c>
      <c r="E1749" t="s">
        <v>691</v>
      </c>
      <c r="F1749">
        <v>6.5</v>
      </c>
      <c r="G1749">
        <v>0</v>
      </c>
      <c r="H1749">
        <v>1</v>
      </c>
      <c r="I1749">
        <v>65.97</v>
      </c>
      <c r="J1749">
        <v>2</v>
      </c>
      <c r="K1749">
        <v>18</v>
      </c>
      <c r="M1749" t="s">
        <v>334</v>
      </c>
      <c r="N1749">
        <v>7</v>
      </c>
    </row>
    <row r="1750" spans="1:14">
      <c r="A1750" s="175">
        <v>12000</v>
      </c>
      <c r="B1750" s="175">
        <v>48786</v>
      </c>
      <c r="C1750" s="175">
        <v>89800</v>
      </c>
      <c r="D1750" t="s">
        <v>687</v>
      </c>
      <c r="E1750" t="s">
        <v>695</v>
      </c>
      <c r="F1750">
        <v>29.9</v>
      </c>
      <c r="G1750">
        <v>0</v>
      </c>
      <c r="H1750">
        <v>5</v>
      </c>
      <c r="I1750">
        <v>220.13</v>
      </c>
      <c r="J1750">
        <v>1</v>
      </c>
      <c r="K1750">
        <v>16</v>
      </c>
      <c r="M1750" t="s">
        <v>334</v>
      </c>
      <c r="N1750">
        <v>26</v>
      </c>
    </row>
    <row r="1751" spans="1:14">
      <c r="A1751" s="175">
        <v>12000</v>
      </c>
      <c r="B1751" s="175">
        <v>74265</v>
      </c>
      <c r="C1751" s="175">
        <v>91000</v>
      </c>
      <c r="D1751" t="s">
        <v>687</v>
      </c>
      <c r="E1751" t="s">
        <v>688</v>
      </c>
      <c r="F1751">
        <v>7</v>
      </c>
      <c r="G1751">
        <v>1</v>
      </c>
      <c r="H1751">
        <v>0</v>
      </c>
      <c r="I1751">
        <v>137</v>
      </c>
      <c r="J1751">
        <v>0</v>
      </c>
      <c r="K1751">
        <v>3</v>
      </c>
      <c r="M1751" t="s">
        <v>334</v>
      </c>
      <c r="N1751">
        <v>29</v>
      </c>
    </row>
    <row r="1752" spans="1:14">
      <c r="A1752" s="175">
        <v>12000</v>
      </c>
      <c r="B1752" s="175">
        <v>42000</v>
      </c>
      <c r="C1752" s="175">
        <v>58000</v>
      </c>
      <c r="D1752" t="s">
        <v>697</v>
      </c>
      <c r="E1752" t="s">
        <v>688</v>
      </c>
      <c r="F1752">
        <v>5</v>
      </c>
      <c r="G1752">
        <v>0</v>
      </c>
      <c r="H1752">
        <v>1</v>
      </c>
      <c r="I1752">
        <v>113.63</v>
      </c>
      <c r="J1752">
        <v>1</v>
      </c>
      <c r="K1752">
        <v>18</v>
      </c>
      <c r="M1752" t="s">
        <v>334</v>
      </c>
      <c r="N1752">
        <v>13</v>
      </c>
    </row>
    <row r="1753" spans="1:14">
      <c r="A1753" s="175">
        <v>12000</v>
      </c>
      <c r="B1753" s="175">
        <v>76674</v>
      </c>
      <c r="C1753" s="175">
        <v>97936</v>
      </c>
      <c r="D1753" t="s">
        <v>697</v>
      </c>
      <c r="E1753" t="s">
        <v>694</v>
      </c>
      <c r="F1753">
        <v>5</v>
      </c>
      <c r="G1753">
        <v>0</v>
      </c>
      <c r="H1753">
        <v>0</v>
      </c>
      <c r="I1753">
        <v>147.91</v>
      </c>
      <c r="J1753">
        <v>2</v>
      </c>
      <c r="K1753">
        <v>27</v>
      </c>
      <c r="L1753">
        <v>41.23</v>
      </c>
      <c r="M1753" t="s">
        <v>345</v>
      </c>
      <c r="N1753">
        <v>27</v>
      </c>
    </row>
    <row r="1754" spans="1:14">
      <c r="A1754" s="175">
        <v>12000</v>
      </c>
      <c r="B1754" s="175">
        <v>54257</v>
      </c>
      <c r="C1754" s="175">
        <v>82764</v>
      </c>
      <c r="E1754" t="s">
        <v>688</v>
      </c>
      <c r="F1754">
        <v>14</v>
      </c>
      <c r="G1754">
        <v>1</v>
      </c>
      <c r="H1754">
        <v>1</v>
      </c>
      <c r="I1754">
        <v>188.34</v>
      </c>
      <c r="J1754">
        <v>2</v>
      </c>
      <c r="K1754">
        <v>31</v>
      </c>
      <c r="L1754">
        <v>38.94</v>
      </c>
      <c r="M1754" t="s">
        <v>334</v>
      </c>
      <c r="N1754">
        <v>23</v>
      </c>
    </row>
    <row r="1755" spans="1:14">
      <c r="A1755" s="175">
        <v>12000</v>
      </c>
      <c r="B1755" s="175">
        <v>36072</v>
      </c>
      <c r="C1755" s="175">
        <v>62960</v>
      </c>
      <c r="D1755" t="s">
        <v>697</v>
      </c>
      <c r="E1755" t="s">
        <v>695</v>
      </c>
      <c r="F1755">
        <v>8</v>
      </c>
      <c r="G1755">
        <v>0</v>
      </c>
      <c r="H1755">
        <v>0</v>
      </c>
      <c r="I1755">
        <v>288.52999999999997</v>
      </c>
      <c r="J1755">
        <v>0</v>
      </c>
      <c r="K1755">
        <v>16</v>
      </c>
      <c r="L1755">
        <v>22.42</v>
      </c>
      <c r="M1755" t="s">
        <v>345</v>
      </c>
      <c r="N1755">
        <v>0</v>
      </c>
    </row>
    <row r="1756" spans="1:14">
      <c r="A1756" s="175">
        <v>12000</v>
      </c>
      <c r="B1756" s="175">
        <v>97650</v>
      </c>
      <c r="C1756" s="175">
        <v>115931</v>
      </c>
      <c r="D1756" t="s">
        <v>697</v>
      </c>
      <c r="E1756" t="s">
        <v>695</v>
      </c>
      <c r="F1756">
        <v>11</v>
      </c>
      <c r="G1756">
        <v>0</v>
      </c>
      <c r="H1756">
        <v>0</v>
      </c>
      <c r="I1756">
        <v>199.83</v>
      </c>
      <c r="J1756">
        <v>1</v>
      </c>
      <c r="K1756">
        <v>17</v>
      </c>
      <c r="L1756">
        <v>34.39</v>
      </c>
      <c r="M1756" t="s">
        <v>345</v>
      </c>
      <c r="N1756">
        <v>17</v>
      </c>
    </row>
    <row r="1757" spans="1:14">
      <c r="A1757" s="175">
        <v>12000</v>
      </c>
      <c r="C1757" s="175">
        <v>67446</v>
      </c>
      <c r="D1757" t="s">
        <v>687</v>
      </c>
      <c r="E1757" t="s">
        <v>688</v>
      </c>
      <c r="G1757">
        <v>0</v>
      </c>
      <c r="H1757">
        <v>0</v>
      </c>
      <c r="I1757">
        <v>356.93</v>
      </c>
      <c r="J1757">
        <v>0</v>
      </c>
      <c r="K1757">
        <v>7</v>
      </c>
      <c r="L1757">
        <v>37.93</v>
      </c>
      <c r="M1757" t="s">
        <v>345</v>
      </c>
      <c r="N1757">
        <v>24</v>
      </c>
    </row>
    <row r="1758" spans="1:14">
      <c r="A1758" s="175">
        <v>12000</v>
      </c>
      <c r="B1758" s="175">
        <v>88210</v>
      </c>
      <c r="C1758" s="175">
        <v>114224</v>
      </c>
      <c r="D1758" t="s">
        <v>697</v>
      </c>
      <c r="E1758" t="s">
        <v>695</v>
      </c>
      <c r="F1758">
        <v>8</v>
      </c>
      <c r="G1758">
        <v>0</v>
      </c>
      <c r="H1758">
        <v>0</v>
      </c>
      <c r="I1758">
        <v>203.47</v>
      </c>
      <c r="J1758">
        <v>1</v>
      </c>
      <c r="K1758">
        <v>36</v>
      </c>
      <c r="L1758">
        <v>41.57</v>
      </c>
      <c r="M1758" t="s">
        <v>345</v>
      </c>
      <c r="N1758">
        <v>4</v>
      </c>
    </row>
    <row r="1759" spans="1:14">
      <c r="A1759" s="175">
        <v>12000</v>
      </c>
      <c r="B1759" s="175">
        <v>84191</v>
      </c>
      <c r="C1759" s="175">
        <v>100654</v>
      </c>
      <c r="D1759" t="s">
        <v>687</v>
      </c>
      <c r="E1759" t="s">
        <v>695</v>
      </c>
      <c r="F1759">
        <v>0</v>
      </c>
      <c r="G1759">
        <v>0</v>
      </c>
      <c r="H1759">
        <v>0</v>
      </c>
      <c r="I1759">
        <v>79.680000000000007</v>
      </c>
      <c r="J1759">
        <v>1</v>
      </c>
      <c r="K1759">
        <v>20</v>
      </c>
      <c r="L1759">
        <v>33.770000000000003</v>
      </c>
      <c r="M1759" t="s">
        <v>345</v>
      </c>
      <c r="N1759">
        <v>5</v>
      </c>
    </row>
    <row r="1760" spans="1:14">
      <c r="A1760" s="175">
        <v>12000</v>
      </c>
      <c r="B1760" s="175">
        <v>63589</v>
      </c>
      <c r="C1760" s="175">
        <v>75959</v>
      </c>
      <c r="D1760" t="s">
        <v>687</v>
      </c>
      <c r="E1760" t="s">
        <v>691</v>
      </c>
      <c r="F1760">
        <v>14</v>
      </c>
      <c r="G1760">
        <v>1</v>
      </c>
      <c r="H1760">
        <v>0</v>
      </c>
      <c r="I1760">
        <v>253.62</v>
      </c>
      <c r="J1760">
        <v>1</v>
      </c>
      <c r="K1760">
        <v>31</v>
      </c>
      <c r="L1760">
        <v>43.16</v>
      </c>
      <c r="M1760" t="s">
        <v>345</v>
      </c>
      <c r="N1760">
        <v>18</v>
      </c>
    </row>
    <row r="1761" spans="1:14">
      <c r="A1761" s="175">
        <v>12000</v>
      </c>
      <c r="C1761" s="175">
        <v>33879</v>
      </c>
      <c r="D1761" t="s">
        <v>697</v>
      </c>
      <c r="E1761" t="s">
        <v>688</v>
      </c>
      <c r="G1761">
        <v>1</v>
      </c>
      <c r="H1761">
        <v>0</v>
      </c>
      <c r="I1761">
        <v>121.38</v>
      </c>
      <c r="J1761">
        <v>0</v>
      </c>
      <c r="K1761">
        <v>4</v>
      </c>
      <c r="L1761">
        <v>39.69</v>
      </c>
      <c r="M1761" t="s">
        <v>334</v>
      </c>
      <c r="N1761">
        <v>8</v>
      </c>
    </row>
    <row r="1762" spans="1:14">
      <c r="A1762" s="175">
        <v>12000</v>
      </c>
      <c r="B1762" s="175">
        <v>48189</v>
      </c>
      <c r="C1762" s="175">
        <v>53969</v>
      </c>
      <c r="D1762" t="s">
        <v>697</v>
      </c>
      <c r="E1762" t="s">
        <v>688</v>
      </c>
      <c r="F1762">
        <v>5</v>
      </c>
      <c r="G1762">
        <v>0</v>
      </c>
      <c r="H1762">
        <v>0</v>
      </c>
      <c r="I1762">
        <v>276.38</v>
      </c>
      <c r="J1762">
        <v>0</v>
      </c>
      <c r="K1762">
        <v>18</v>
      </c>
      <c r="L1762">
        <v>65.5</v>
      </c>
      <c r="M1762" t="s">
        <v>334</v>
      </c>
      <c r="N1762">
        <v>13</v>
      </c>
    </row>
    <row r="1763" spans="1:14">
      <c r="A1763" s="175">
        <v>12000</v>
      </c>
      <c r="B1763" s="175">
        <v>98428</v>
      </c>
      <c r="C1763" s="175">
        <v>114820</v>
      </c>
      <c r="D1763" t="s">
        <v>697</v>
      </c>
      <c r="E1763" t="s">
        <v>688</v>
      </c>
      <c r="F1763">
        <v>16</v>
      </c>
      <c r="G1763">
        <v>0</v>
      </c>
      <c r="H1763">
        <v>1</v>
      </c>
      <c r="I1763">
        <v>188.15</v>
      </c>
      <c r="J1763">
        <v>2</v>
      </c>
      <c r="K1763">
        <v>15</v>
      </c>
      <c r="L1763">
        <v>36.74</v>
      </c>
      <c r="M1763" t="s">
        <v>345</v>
      </c>
      <c r="N1763">
        <v>8</v>
      </c>
    </row>
    <row r="1764" spans="1:14">
      <c r="A1764" s="175">
        <v>12100</v>
      </c>
      <c r="B1764" s="175">
        <v>56335</v>
      </c>
      <c r="C1764" s="175">
        <v>86648</v>
      </c>
      <c r="D1764" t="s">
        <v>687</v>
      </c>
      <c r="E1764" t="s">
        <v>688</v>
      </c>
      <c r="F1764">
        <v>17</v>
      </c>
      <c r="G1764">
        <v>0</v>
      </c>
      <c r="H1764">
        <v>0</v>
      </c>
      <c r="I1764">
        <v>206.25</v>
      </c>
      <c r="J1764">
        <v>0</v>
      </c>
      <c r="K1764">
        <v>17</v>
      </c>
      <c r="L1764">
        <v>35.130000000000003</v>
      </c>
      <c r="M1764" t="s">
        <v>345</v>
      </c>
      <c r="N1764">
        <v>9</v>
      </c>
    </row>
    <row r="1765" spans="1:14">
      <c r="A1765" s="175">
        <v>12100</v>
      </c>
      <c r="B1765" s="175">
        <v>48622</v>
      </c>
      <c r="C1765" s="175">
        <v>83158</v>
      </c>
      <c r="D1765" t="s">
        <v>687</v>
      </c>
      <c r="E1765" t="s">
        <v>688</v>
      </c>
      <c r="F1765">
        <v>4</v>
      </c>
      <c r="G1765">
        <v>0</v>
      </c>
      <c r="H1765">
        <v>2</v>
      </c>
      <c r="I1765">
        <v>191.57</v>
      </c>
      <c r="J1765">
        <v>0</v>
      </c>
      <c r="K1765">
        <v>12</v>
      </c>
      <c r="L1765">
        <v>29.2</v>
      </c>
      <c r="M1765" t="s">
        <v>345</v>
      </c>
      <c r="N1765">
        <v>25</v>
      </c>
    </row>
    <row r="1766" spans="1:14">
      <c r="A1766" s="175">
        <v>12100</v>
      </c>
      <c r="B1766" s="175">
        <v>58556</v>
      </c>
      <c r="C1766" s="175">
        <v>76724</v>
      </c>
      <c r="D1766" t="s">
        <v>687</v>
      </c>
      <c r="E1766" t="s">
        <v>688</v>
      </c>
      <c r="F1766">
        <v>3</v>
      </c>
      <c r="G1766">
        <v>0</v>
      </c>
      <c r="H1766">
        <v>1</v>
      </c>
      <c r="I1766">
        <v>234.66</v>
      </c>
      <c r="J1766">
        <v>1</v>
      </c>
      <c r="K1766">
        <v>16</v>
      </c>
      <c r="L1766">
        <v>37.64</v>
      </c>
      <c r="M1766" t="s">
        <v>345</v>
      </c>
      <c r="N1766">
        <v>7</v>
      </c>
    </row>
    <row r="1767" spans="1:14">
      <c r="A1767" s="175">
        <v>12100</v>
      </c>
      <c r="B1767" s="175">
        <v>186062</v>
      </c>
      <c r="C1767" s="175">
        <v>227171</v>
      </c>
      <c r="D1767" t="s">
        <v>687</v>
      </c>
      <c r="E1767" t="s">
        <v>695</v>
      </c>
      <c r="F1767">
        <v>0</v>
      </c>
      <c r="G1767">
        <v>0</v>
      </c>
      <c r="H1767">
        <v>0</v>
      </c>
      <c r="I1767">
        <v>67.78</v>
      </c>
      <c r="K1767">
        <v>4</v>
      </c>
      <c r="L1767">
        <v>26.99</v>
      </c>
      <c r="M1767" t="s">
        <v>334</v>
      </c>
      <c r="N1767">
        <v>31</v>
      </c>
    </row>
    <row r="1768" spans="1:14">
      <c r="A1768" s="175">
        <v>12100</v>
      </c>
      <c r="B1768" s="175">
        <v>13218</v>
      </c>
      <c r="C1768" s="175">
        <v>82386</v>
      </c>
      <c r="D1768" t="s">
        <v>697</v>
      </c>
      <c r="E1768" t="s">
        <v>688</v>
      </c>
      <c r="F1768">
        <v>7</v>
      </c>
      <c r="G1768">
        <v>0</v>
      </c>
      <c r="H1768">
        <v>0</v>
      </c>
      <c r="I1768">
        <v>262.39</v>
      </c>
      <c r="J1768">
        <v>0</v>
      </c>
      <c r="K1768">
        <v>14</v>
      </c>
      <c r="L1768">
        <v>18.43</v>
      </c>
      <c r="M1768" t="s">
        <v>345</v>
      </c>
      <c r="N1768">
        <v>0</v>
      </c>
    </row>
    <row r="1769" spans="1:14">
      <c r="A1769" s="175">
        <v>12100</v>
      </c>
      <c r="B1769" s="175">
        <v>96439</v>
      </c>
      <c r="C1769" s="175">
        <v>126328</v>
      </c>
      <c r="D1769" t="s">
        <v>687</v>
      </c>
      <c r="E1769" t="s">
        <v>694</v>
      </c>
      <c r="F1769">
        <v>3</v>
      </c>
      <c r="G1769">
        <v>0</v>
      </c>
      <c r="H1769">
        <v>3</v>
      </c>
      <c r="I1769">
        <v>156.32</v>
      </c>
      <c r="J1769">
        <v>0</v>
      </c>
      <c r="K1769">
        <v>26</v>
      </c>
      <c r="L1769">
        <v>39.28</v>
      </c>
      <c r="M1769" t="s">
        <v>345</v>
      </c>
      <c r="N1769">
        <v>19</v>
      </c>
    </row>
    <row r="1770" spans="1:14">
      <c r="A1770" s="175">
        <v>12100</v>
      </c>
      <c r="B1770" s="175">
        <v>44484</v>
      </c>
      <c r="C1770" s="175">
        <v>64398</v>
      </c>
      <c r="D1770" t="s">
        <v>697</v>
      </c>
      <c r="E1770" t="s">
        <v>688</v>
      </c>
      <c r="F1770">
        <v>3</v>
      </c>
      <c r="G1770">
        <v>0</v>
      </c>
      <c r="H1770">
        <v>0</v>
      </c>
      <c r="I1770">
        <v>263.04000000000002</v>
      </c>
      <c r="J1770">
        <v>0</v>
      </c>
      <c r="K1770">
        <v>20</v>
      </c>
      <c r="L1770">
        <v>28.8</v>
      </c>
      <c r="M1770" t="s">
        <v>345</v>
      </c>
      <c r="N1770">
        <v>2</v>
      </c>
    </row>
    <row r="1771" spans="1:14">
      <c r="A1771" s="175">
        <v>12100</v>
      </c>
      <c r="B1771" s="175">
        <v>29097</v>
      </c>
      <c r="C1771" s="175">
        <v>72647</v>
      </c>
      <c r="D1771" t="s">
        <v>697</v>
      </c>
      <c r="E1771" t="s">
        <v>688</v>
      </c>
      <c r="F1771">
        <v>8</v>
      </c>
      <c r="I1771">
        <v>109.51</v>
      </c>
      <c r="J1771">
        <v>1</v>
      </c>
      <c r="K1771">
        <v>22</v>
      </c>
      <c r="L1771">
        <v>45.3</v>
      </c>
      <c r="M1771" t="s">
        <v>334</v>
      </c>
      <c r="N1771">
        <v>10</v>
      </c>
    </row>
    <row r="1772" spans="1:14">
      <c r="A1772" s="175">
        <v>12100</v>
      </c>
      <c r="B1772" s="175">
        <v>90917</v>
      </c>
      <c r="C1772" s="175">
        <v>102400</v>
      </c>
      <c r="D1772" t="s">
        <v>697</v>
      </c>
      <c r="E1772" t="s">
        <v>693</v>
      </c>
      <c r="F1772">
        <v>11</v>
      </c>
      <c r="H1772">
        <v>2</v>
      </c>
      <c r="I1772">
        <v>159.87</v>
      </c>
      <c r="J1772">
        <v>0</v>
      </c>
      <c r="K1772">
        <v>17</v>
      </c>
      <c r="L1772">
        <v>33.450000000000003</v>
      </c>
      <c r="M1772" t="s">
        <v>345</v>
      </c>
      <c r="N1772">
        <v>18</v>
      </c>
    </row>
    <row r="1773" spans="1:14">
      <c r="A1773" s="175">
        <v>12100</v>
      </c>
      <c r="B1773" s="175">
        <v>50100</v>
      </c>
      <c r="C1773" s="175">
        <v>66410</v>
      </c>
      <c r="D1773" t="s">
        <v>697</v>
      </c>
      <c r="E1773" t="s">
        <v>688</v>
      </c>
      <c r="F1773">
        <v>3</v>
      </c>
      <c r="G1773">
        <v>0</v>
      </c>
      <c r="H1773">
        <v>0</v>
      </c>
      <c r="I1773">
        <v>176.01</v>
      </c>
      <c r="J1773">
        <v>0</v>
      </c>
      <c r="K1773">
        <v>14</v>
      </c>
      <c r="L1773">
        <v>28.55</v>
      </c>
      <c r="M1773" t="s">
        <v>345</v>
      </c>
      <c r="N1773">
        <v>9</v>
      </c>
    </row>
    <row r="1774" spans="1:14">
      <c r="A1774" s="175">
        <v>12100</v>
      </c>
      <c r="B1774" s="175">
        <v>68941</v>
      </c>
      <c r="C1774" s="175">
        <v>75029</v>
      </c>
      <c r="D1774" t="s">
        <v>687</v>
      </c>
      <c r="E1774" t="s">
        <v>691</v>
      </c>
      <c r="F1774">
        <v>14</v>
      </c>
      <c r="G1774">
        <v>0</v>
      </c>
      <c r="H1774">
        <v>0</v>
      </c>
      <c r="I1774">
        <v>254.19</v>
      </c>
      <c r="J1774">
        <v>0</v>
      </c>
      <c r="K1774">
        <v>31</v>
      </c>
      <c r="L1774">
        <v>43.9</v>
      </c>
      <c r="M1774" t="s">
        <v>345</v>
      </c>
      <c r="N1774">
        <v>5</v>
      </c>
    </row>
    <row r="1775" spans="1:14">
      <c r="A1775" s="175">
        <v>12100</v>
      </c>
      <c r="B1775" s="175">
        <v>50150</v>
      </c>
      <c r="C1775" s="175">
        <v>65565</v>
      </c>
      <c r="D1775" t="s">
        <v>697</v>
      </c>
      <c r="E1775" t="s">
        <v>688</v>
      </c>
      <c r="F1775">
        <v>4</v>
      </c>
      <c r="G1775">
        <v>0</v>
      </c>
      <c r="H1775">
        <v>0</v>
      </c>
      <c r="I1775">
        <v>166.23</v>
      </c>
      <c r="J1775">
        <v>0</v>
      </c>
      <c r="K1775">
        <v>13</v>
      </c>
      <c r="L1775">
        <v>26.64</v>
      </c>
      <c r="M1775" t="s">
        <v>345</v>
      </c>
      <c r="N1775">
        <v>14</v>
      </c>
    </row>
    <row r="1776" spans="1:14">
      <c r="A1776" s="175">
        <v>12100</v>
      </c>
      <c r="B1776" s="175">
        <v>50973</v>
      </c>
      <c r="C1776" s="175">
        <v>74183</v>
      </c>
      <c r="D1776" t="s">
        <v>697</v>
      </c>
      <c r="E1776" t="s">
        <v>694</v>
      </c>
      <c r="F1776">
        <v>6</v>
      </c>
      <c r="I1776">
        <v>122.69</v>
      </c>
      <c r="K1776">
        <v>24</v>
      </c>
      <c r="L1776">
        <v>41.13</v>
      </c>
      <c r="M1776" t="s">
        <v>345</v>
      </c>
      <c r="N1776">
        <v>15</v>
      </c>
    </row>
    <row r="1777" spans="1:14">
      <c r="A1777" s="175">
        <v>12100</v>
      </c>
      <c r="B1777" s="175">
        <v>22000</v>
      </c>
      <c r="C1777" s="175">
        <v>38750</v>
      </c>
      <c r="D1777" t="s">
        <v>697</v>
      </c>
      <c r="E1777" t="s">
        <v>688</v>
      </c>
      <c r="F1777">
        <v>0.8</v>
      </c>
      <c r="G1777">
        <v>0</v>
      </c>
      <c r="H1777">
        <v>0</v>
      </c>
      <c r="I1777">
        <v>167.4</v>
      </c>
      <c r="J1777">
        <v>1</v>
      </c>
      <c r="K1777">
        <v>17</v>
      </c>
      <c r="M1777" t="s">
        <v>334</v>
      </c>
      <c r="N1777">
        <v>21</v>
      </c>
    </row>
    <row r="1778" spans="1:14">
      <c r="A1778" s="175">
        <v>12100</v>
      </c>
      <c r="B1778" s="175">
        <v>12000</v>
      </c>
      <c r="C1778" s="175">
        <v>33938</v>
      </c>
      <c r="D1778" t="s">
        <v>697</v>
      </c>
      <c r="E1778" t="s">
        <v>694</v>
      </c>
      <c r="F1778">
        <v>9</v>
      </c>
      <c r="G1778">
        <v>0</v>
      </c>
      <c r="H1778">
        <v>0</v>
      </c>
      <c r="I1778">
        <v>118.77</v>
      </c>
      <c r="J1778">
        <v>0</v>
      </c>
      <c r="K1778">
        <v>11</v>
      </c>
      <c r="M1778" t="s">
        <v>345</v>
      </c>
      <c r="N1778">
        <v>29</v>
      </c>
    </row>
    <row r="1779" spans="1:14">
      <c r="A1779" s="175">
        <v>12100</v>
      </c>
      <c r="B1779" s="175">
        <v>31400</v>
      </c>
      <c r="C1779" s="175">
        <v>48000</v>
      </c>
      <c r="D1779" t="s">
        <v>697</v>
      </c>
      <c r="E1779" t="s">
        <v>688</v>
      </c>
      <c r="F1779">
        <v>6</v>
      </c>
      <c r="G1779">
        <v>1</v>
      </c>
      <c r="H1779">
        <v>0</v>
      </c>
      <c r="I1779">
        <v>107.53</v>
      </c>
      <c r="J1779">
        <v>2</v>
      </c>
      <c r="K1779">
        <v>16</v>
      </c>
      <c r="M1779" t="s">
        <v>345</v>
      </c>
      <c r="N1779">
        <v>16</v>
      </c>
    </row>
    <row r="1780" spans="1:14">
      <c r="A1780" s="175">
        <v>12100</v>
      </c>
      <c r="B1780" s="175">
        <v>67000</v>
      </c>
      <c r="C1780" s="175">
        <v>79100</v>
      </c>
      <c r="D1780" t="s">
        <v>697</v>
      </c>
      <c r="E1780" t="s">
        <v>694</v>
      </c>
      <c r="F1780">
        <v>5</v>
      </c>
      <c r="G1780">
        <v>0</v>
      </c>
      <c r="H1780">
        <v>0</v>
      </c>
      <c r="I1780">
        <v>155.19999999999999</v>
      </c>
      <c r="J1780">
        <v>1</v>
      </c>
      <c r="K1780">
        <v>32</v>
      </c>
      <c r="M1780" t="s">
        <v>334</v>
      </c>
      <c r="N1780">
        <v>17</v>
      </c>
    </row>
    <row r="1781" spans="1:14">
      <c r="A1781" s="175">
        <v>12100</v>
      </c>
      <c r="B1781" s="175">
        <v>67927</v>
      </c>
      <c r="C1781" s="175">
        <v>94126</v>
      </c>
      <c r="D1781" t="s">
        <v>697</v>
      </c>
      <c r="E1781" t="s">
        <v>688</v>
      </c>
      <c r="F1781">
        <v>2</v>
      </c>
      <c r="G1781">
        <v>0</v>
      </c>
      <c r="H1781">
        <v>0</v>
      </c>
      <c r="I1781">
        <v>35.54</v>
      </c>
      <c r="J1781">
        <v>2</v>
      </c>
      <c r="K1781">
        <v>3</v>
      </c>
      <c r="L1781">
        <v>38.85</v>
      </c>
      <c r="M1781" t="s">
        <v>345</v>
      </c>
      <c r="N1781">
        <v>26</v>
      </c>
    </row>
    <row r="1782" spans="1:14">
      <c r="A1782" s="175">
        <v>12100</v>
      </c>
      <c r="C1782" s="175">
        <v>72731</v>
      </c>
      <c r="F1782">
        <v>0</v>
      </c>
      <c r="G1782">
        <v>0</v>
      </c>
      <c r="H1782">
        <v>0</v>
      </c>
      <c r="J1782">
        <v>0</v>
      </c>
      <c r="K1782">
        <v>0</v>
      </c>
      <c r="L1782">
        <v>0.72</v>
      </c>
      <c r="M1782" t="s">
        <v>345</v>
      </c>
      <c r="N1782">
        <v>20</v>
      </c>
    </row>
    <row r="1783" spans="1:14">
      <c r="A1783" s="175">
        <v>12100</v>
      </c>
      <c r="B1783" s="175">
        <v>74594</v>
      </c>
      <c r="C1783" s="175">
        <v>90555</v>
      </c>
      <c r="D1783" t="s">
        <v>697</v>
      </c>
      <c r="E1783" t="s">
        <v>694</v>
      </c>
      <c r="F1783">
        <v>4</v>
      </c>
      <c r="G1783">
        <v>0</v>
      </c>
      <c r="H1783">
        <v>0</v>
      </c>
      <c r="I1783">
        <v>123.78</v>
      </c>
      <c r="J1783">
        <v>2</v>
      </c>
      <c r="K1783">
        <v>27</v>
      </c>
      <c r="L1783">
        <v>41.63</v>
      </c>
      <c r="M1783" t="s">
        <v>345</v>
      </c>
      <c r="N1783">
        <v>26</v>
      </c>
    </row>
    <row r="1784" spans="1:14">
      <c r="A1784" s="175">
        <v>12100</v>
      </c>
      <c r="B1784" s="175">
        <v>83557</v>
      </c>
      <c r="C1784" s="175">
        <v>98881</v>
      </c>
      <c r="D1784" t="s">
        <v>687</v>
      </c>
      <c r="E1784" t="s">
        <v>695</v>
      </c>
      <c r="F1784">
        <v>6</v>
      </c>
      <c r="G1784">
        <v>0</v>
      </c>
      <c r="H1784">
        <v>0</v>
      </c>
      <c r="I1784">
        <v>102.23</v>
      </c>
      <c r="J1784">
        <v>1</v>
      </c>
      <c r="K1784">
        <v>26</v>
      </c>
      <c r="L1784">
        <v>25.78</v>
      </c>
      <c r="M1784" t="s">
        <v>345</v>
      </c>
      <c r="N1784">
        <v>16</v>
      </c>
    </row>
    <row r="1785" spans="1:14">
      <c r="A1785" s="175">
        <v>12100</v>
      </c>
      <c r="B1785" s="175">
        <v>61868</v>
      </c>
      <c r="C1785" s="175">
        <v>66874</v>
      </c>
      <c r="D1785" t="s">
        <v>687</v>
      </c>
      <c r="E1785" t="s">
        <v>688</v>
      </c>
      <c r="F1785">
        <v>30</v>
      </c>
      <c r="G1785">
        <v>0</v>
      </c>
      <c r="H1785">
        <v>3</v>
      </c>
      <c r="I1785">
        <v>170.44</v>
      </c>
      <c r="J1785">
        <v>0</v>
      </c>
      <c r="K1785">
        <v>23</v>
      </c>
      <c r="L1785">
        <v>37.92</v>
      </c>
      <c r="M1785" t="s">
        <v>345</v>
      </c>
      <c r="N1785">
        <v>11</v>
      </c>
    </row>
    <row r="1786" spans="1:14">
      <c r="A1786" s="175">
        <v>12100</v>
      </c>
      <c r="B1786" s="175">
        <v>46152</v>
      </c>
      <c r="C1786" s="175">
        <v>72773</v>
      </c>
      <c r="D1786" t="s">
        <v>697</v>
      </c>
      <c r="E1786" t="s">
        <v>688</v>
      </c>
      <c r="F1786">
        <v>0</v>
      </c>
      <c r="G1786">
        <v>0</v>
      </c>
      <c r="H1786">
        <v>0</v>
      </c>
      <c r="I1786">
        <v>270.49</v>
      </c>
      <c r="J1786">
        <v>0</v>
      </c>
      <c r="K1786">
        <v>20</v>
      </c>
      <c r="L1786">
        <v>29.5</v>
      </c>
      <c r="M1786" t="s">
        <v>345</v>
      </c>
      <c r="N1786">
        <v>2</v>
      </c>
    </row>
    <row r="1787" spans="1:14">
      <c r="A1787" s="175">
        <v>12100</v>
      </c>
      <c r="B1787" s="175">
        <v>97185</v>
      </c>
      <c r="C1787" s="175">
        <v>113004</v>
      </c>
      <c r="D1787" t="s">
        <v>697</v>
      </c>
      <c r="E1787" t="s">
        <v>688</v>
      </c>
      <c r="F1787">
        <v>13</v>
      </c>
      <c r="G1787">
        <v>0</v>
      </c>
      <c r="H1787">
        <v>0</v>
      </c>
      <c r="I1787">
        <v>202.62</v>
      </c>
      <c r="J1787">
        <v>2</v>
      </c>
      <c r="K1787">
        <v>15</v>
      </c>
      <c r="L1787">
        <v>37.72</v>
      </c>
      <c r="M1787" t="s">
        <v>345</v>
      </c>
      <c r="N1787">
        <v>22</v>
      </c>
    </row>
    <row r="1788" spans="1:14">
      <c r="A1788" s="175">
        <v>12100</v>
      </c>
      <c r="B1788" s="175">
        <v>105104</v>
      </c>
      <c r="C1788" s="175">
        <v>144712</v>
      </c>
      <c r="D1788" t="s">
        <v>687</v>
      </c>
      <c r="E1788" t="s">
        <v>695</v>
      </c>
      <c r="F1788">
        <v>13</v>
      </c>
      <c r="G1788">
        <v>0</v>
      </c>
      <c r="H1788">
        <v>0</v>
      </c>
      <c r="I1788">
        <v>129.52000000000001</v>
      </c>
      <c r="J1788">
        <v>5</v>
      </c>
      <c r="K1788">
        <v>22</v>
      </c>
      <c r="L1788">
        <v>37.409999999999997</v>
      </c>
      <c r="M1788" t="s">
        <v>345</v>
      </c>
      <c r="N1788">
        <v>13</v>
      </c>
    </row>
    <row r="1789" spans="1:14">
      <c r="A1789" s="175">
        <v>12100</v>
      </c>
      <c r="B1789" s="175">
        <v>71060</v>
      </c>
      <c r="C1789" s="175">
        <v>79744</v>
      </c>
      <c r="D1789" t="s">
        <v>697</v>
      </c>
      <c r="E1789" t="s">
        <v>688</v>
      </c>
      <c r="F1789">
        <v>3</v>
      </c>
      <c r="I1789">
        <v>179.87</v>
      </c>
      <c r="K1789">
        <v>35</v>
      </c>
      <c r="L1789">
        <v>29.89</v>
      </c>
      <c r="M1789" t="s">
        <v>345</v>
      </c>
      <c r="N1789">
        <v>24</v>
      </c>
    </row>
    <row r="1790" spans="1:14">
      <c r="A1790" s="175">
        <v>12100</v>
      </c>
      <c r="B1790" s="175">
        <v>85121</v>
      </c>
      <c r="C1790" s="175">
        <v>113744</v>
      </c>
      <c r="D1790" t="s">
        <v>697</v>
      </c>
      <c r="E1790" t="s">
        <v>695</v>
      </c>
      <c r="F1790">
        <v>0</v>
      </c>
      <c r="G1790">
        <v>0</v>
      </c>
      <c r="H1790">
        <v>2</v>
      </c>
      <c r="I1790">
        <v>139.49</v>
      </c>
      <c r="J1790">
        <v>0</v>
      </c>
      <c r="K1790">
        <v>34</v>
      </c>
      <c r="L1790">
        <v>33.94</v>
      </c>
      <c r="M1790" t="s">
        <v>345</v>
      </c>
      <c r="N1790">
        <v>9</v>
      </c>
    </row>
    <row r="1791" spans="1:14">
      <c r="A1791" s="175">
        <v>12100</v>
      </c>
      <c r="B1791" s="175">
        <v>28193</v>
      </c>
      <c r="C1791" s="175">
        <v>34705</v>
      </c>
      <c r="D1791" t="s">
        <v>697</v>
      </c>
      <c r="E1791" t="s">
        <v>688</v>
      </c>
      <c r="F1791">
        <v>0</v>
      </c>
      <c r="L1791">
        <v>37.619999999999997</v>
      </c>
      <c r="M1791" t="s">
        <v>345</v>
      </c>
      <c r="N1791">
        <v>12</v>
      </c>
    </row>
    <row r="1792" spans="1:14">
      <c r="A1792" s="175">
        <v>12100</v>
      </c>
      <c r="B1792" s="175">
        <v>18728</v>
      </c>
      <c r="C1792" s="175">
        <v>34443</v>
      </c>
      <c r="D1792" t="s">
        <v>697</v>
      </c>
      <c r="E1792" t="s">
        <v>694</v>
      </c>
      <c r="F1792">
        <v>9</v>
      </c>
      <c r="G1792">
        <v>0</v>
      </c>
      <c r="H1792">
        <v>0</v>
      </c>
      <c r="I1792">
        <v>117.65</v>
      </c>
      <c r="J1792">
        <v>0</v>
      </c>
      <c r="K1792">
        <v>10</v>
      </c>
      <c r="L1792">
        <v>21.59</v>
      </c>
      <c r="M1792" t="s">
        <v>345</v>
      </c>
      <c r="N1792">
        <v>12</v>
      </c>
    </row>
    <row r="1793" spans="1:14">
      <c r="A1793" s="175">
        <v>12100</v>
      </c>
      <c r="B1793" s="175">
        <v>55147</v>
      </c>
      <c r="C1793" s="175">
        <v>72553</v>
      </c>
      <c r="D1793" t="s">
        <v>697</v>
      </c>
      <c r="E1793" t="s">
        <v>688</v>
      </c>
      <c r="F1793">
        <v>0</v>
      </c>
      <c r="G1793">
        <v>0</v>
      </c>
      <c r="H1793">
        <v>0</v>
      </c>
      <c r="I1793">
        <v>229.41</v>
      </c>
      <c r="J1793">
        <v>0</v>
      </c>
      <c r="K1793">
        <v>10</v>
      </c>
      <c r="L1793">
        <v>35.869999999999997</v>
      </c>
      <c r="M1793" t="s">
        <v>345</v>
      </c>
      <c r="N1793">
        <v>10</v>
      </c>
    </row>
    <row r="1794" spans="1:14">
      <c r="A1794" s="175">
        <v>12100</v>
      </c>
      <c r="B1794" s="175">
        <v>48149</v>
      </c>
      <c r="C1794" s="175">
        <v>74539</v>
      </c>
      <c r="D1794" t="s">
        <v>697</v>
      </c>
      <c r="E1794" t="s">
        <v>695</v>
      </c>
      <c r="F1794">
        <v>17</v>
      </c>
      <c r="G1794">
        <v>0</v>
      </c>
      <c r="H1794">
        <v>0</v>
      </c>
      <c r="I1794">
        <v>200.03</v>
      </c>
      <c r="J1794">
        <v>0</v>
      </c>
      <c r="K1794">
        <v>15</v>
      </c>
      <c r="L1794">
        <v>23.13</v>
      </c>
      <c r="M1794" t="s">
        <v>345</v>
      </c>
      <c r="N1794">
        <v>7</v>
      </c>
    </row>
    <row r="1795" spans="1:14">
      <c r="A1795" s="175">
        <v>12200</v>
      </c>
      <c r="B1795" s="175">
        <v>61929</v>
      </c>
      <c r="C1795" s="175">
        <v>83102</v>
      </c>
      <c r="D1795" t="s">
        <v>687</v>
      </c>
      <c r="E1795" t="s">
        <v>691</v>
      </c>
      <c r="F1795">
        <v>14</v>
      </c>
      <c r="G1795">
        <v>0</v>
      </c>
      <c r="H1795">
        <v>0</v>
      </c>
      <c r="I1795">
        <v>238.52</v>
      </c>
      <c r="J1795">
        <v>1</v>
      </c>
      <c r="K1795">
        <v>32</v>
      </c>
      <c r="L1795">
        <v>44.45</v>
      </c>
      <c r="M1795" t="s">
        <v>345</v>
      </c>
      <c r="N1795">
        <v>30</v>
      </c>
    </row>
    <row r="1796" spans="1:14">
      <c r="A1796" s="175">
        <v>12200</v>
      </c>
      <c r="B1796" s="175">
        <v>110088</v>
      </c>
      <c r="C1796" s="175">
        <v>137794</v>
      </c>
      <c r="D1796" t="s">
        <v>697</v>
      </c>
      <c r="E1796" t="s">
        <v>695</v>
      </c>
      <c r="F1796">
        <v>3</v>
      </c>
      <c r="G1796">
        <v>0</v>
      </c>
      <c r="H1796">
        <v>0</v>
      </c>
      <c r="I1796">
        <v>251.15</v>
      </c>
      <c r="J1796">
        <v>1</v>
      </c>
      <c r="K1796">
        <v>46</v>
      </c>
      <c r="L1796">
        <v>33.520000000000003</v>
      </c>
      <c r="M1796" t="s">
        <v>345</v>
      </c>
      <c r="N1796">
        <v>29</v>
      </c>
    </row>
    <row r="1797" spans="1:14">
      <c r="A1797" s="175">
        <v>12200</v>
      </c>
      <c r="B1797" s="175">
        <v>57785</v>
      </c>
      <c r="C1797" s="175">
        <v>72971</v>
      </c>
      <c r="D1797" t="s">
        <v>697</v>
      </c>
      <c r="E1797" t="s">
        <v>688</v>
      </c>
      <c r="F1797">
        <v>2</v>
      </c>
      <c r="G1797">
        <v>0</v>
      </c>
      <c r="H1797">
        <v>0</v>
      </c>
      <c r="I1797">
        <v>166.9</v>
      </c>
      <c r="J1797">
        <v>1</v>
      </c>
      <c r="K1797">
        <v>16</v>
      </c>
      <c r="L1797">
        <v>34.71</v>
      </c>
      <c r="M1797" t="s">
        <v>345</v>
      </c>
      <c r="N1797">
        <v>7</v>
      </c>
    </row>
    <row r="1798" spans="1:14">
      <c r="A1798" s="175">
        <v>12200</v>
      </c>
      <c r="B1798" s="175">
        <v>67474</v>
      </c>
      <c r="C1798" s="175">
        <v>88473</v>
      </c>
      <c r="D1798" t="s">
        <v>697</v>
      </c>
      <c r="E1798" t="s">
        <v>688</v>
      </c>
      <c r="F1798">
        <v>2</v>
      </c>
      <c r="G1798">
        <v>0</v>
      </c>
      <c r="H1798">
        <v>0</v>
      </c>
      <c r="I1798">
        <v>234.78</v>
      </c>
      <c r="J1798">
        <v>3</v>
      </c>
      <c r="K1798">
        <v>26</v>
      </c>
      <c r="L1798">
        <v>29.1</v>
      </c>
      <c r="M1798" t="s">
        <v>345</v>
      </c>
      <c r="N1798">
        <v>14</v>
      </c>
    </row>
    <row r="1799" spans="1:14">
      <c r="A1799" s="175">
        <v>12200</v>
      </c>
      <c r="B1799" s="175">
        <v>136866</v>
      </c>
      <c r="C1799" s="175">
        <v>162906</v>
      </c>
      <c r="D1799" t="s">
        <v>687</v>
      </c>
      <c r="E1799" t="s">
        <v>695</v>
      </c>
      <c r="F1799">
        <v>4</v>
      </c>
      <c r="G1799">
        <v>0</v>
      </c>
      <c r="H1799">
        <v>0</v>
      </c>
      <c r="I1799">
        <v>427.92</v>
      </c>
      <c r="J1799">
        <v>0</v>
      </c>
      <c r="K1799">
        <v>43</v>
      </c>
      <c r="L1799">
        <v>30.18</v>
      </c>
      <c r="M1799" t="s">
        <v>345</v>
      </c>
      <c r="N1799">
        <v>15</v>
      </c>
    </row>
    <row r="1800" spans="1:14">
      <c r="A1800" s="175">
        <v>12200</v>
      </c>
      <c r="B1800" s="175">
        <v>80336</v>
      </c>
      <c r="C1800" s="175">
        <v>102618</v>
      </c>
      <c r="D1800" t="s">
        <v>687</v>
      </c>
      <c r="E1800" t="s">
        <v>695</v>
      </c>
      <c r="F1800">
        <v>2</v>
      </c>
      <c r="G1800">
        <v>0</v>
      </c>
      <c r="H1800">
        <v>0</v>
      </c>
      <c r="I1800">
        <v>79.73</v>
      </c>
      <c r="J1800">
        <v>2</v>
      </c>
      <c r="K1800">
        <v>19</v>
      </c>
      <c r="L1800">
        <v>34.409999999999997</v>
      </c>
      <c r="M1800" t="s">
        <v>345</v>
      </c>
      <c r="N1800">
        <v>17</v>
      </c>
    </row>
    <row r="1801" spans="1:14">
      <c r="A1801" s="175">
        <v>12200</v>
      </c>
      <c r="B1801" s="175">
        <v>97000</v>
      </c>
      <c r="C1801" s="175">
        <v>109800</v>
      </c>
      <c r="D1801" t="s">
        <v>687</v>
      </c>
      <c r="E1801" t="s">
        <v>695</v>
      </c>
      <c r="F1801">
        <v>5</v>
      </c>
      <c r="G1801">
        <v>0</v>
      </c>
      <c r="H1801">
        <v>0</v>
      </c>
      <c r="I1801">
        <v>152.13</v>
      </c>
      <c r="J1801">
        <v>3</v>
      </c>
      <c r="K1801">
        <v>33</v>
      </c>
      <c r="M1801" t="s">
        <v>334</v>
      </c>
      <c r="N1801">
        <v>30</v>
      </c>
    </row>
    <row r="1802" spans="1:14">
      <c r="A1802" s="175">
        <v>12200</v>
      </c>
      <c r="B1802" s="175">
        <v>91000</v>
      </c>
      <c r="C1802" s="175">
        <v>114053</v>
      </c>
      <c r="D1802" t="s">
        <v>697</v>
      </c>
      <c r="E1802" t="s">
        <v>688</v>
      </c>
      <c r="F1802">
        <v>11</v>
      </c>
      <c r="G1802">
        <v>0</v>
      </c>
      <c r="H1802">
        <v>0</v>
      </c>
      <c r="I1802">
        <v>173.5</v>
      </c>
      <c r="J1802">
        <v>0</v>
      </c>
      <c r="K1802">
        <v>27</v>
      </c>
      <c r="M1802" t="s">
        <v>345</v>
      </c>
      <c r="N1802">
        <v>1</v>
      </c>
    </row>
    <row r="1803" spans="1:14">
      <c r="A1803" s="175">
        <v>12200</v>
      </c>
      <c r="B1803" s="175">
        <v>206613</v>
      </c>
      <c r="C1803" s="175">
        <v>232176</v>
      </c>
      <c r="D1803" t="s">
        <v>687</v>
      </c>
      <c r="E1803" t="s">
        <v>695</v>
      </c>
      <c r="F1803">
        <v>10</v>
      </c>
      <c r="G1803">
        <v>0</v>
      </c>
      <c r="H1803">
        <v>1</v>
      </c>
      <c r="I1803">
        <v>237.32</v>
      </c>
      <c r="J1803">
        <v>0</v>
      </c>
      <c r="K1803">
        <v>22</v>
      </c>
      <c r="L1803">
        <v>30.69</v>
      </c>
      <c r="M1803" t="s">
        <v>345</v>
      </c>
      <c r="N1803">
        <v>7</v>
      </c>
    </row>
    <row r="1804" spans="1:14">
      <c r="A1804" s="175">
        <v>12200</v>
      </c>
      <c r="B1804" s="175">
        <v>45095</v>
      </c>
      <c r="C1804" s="175">
        <v>64736</v>
      </c>
      <c r="D1804" t="s">
        <v>697</v>
      </c>
      <c r="E1804" t="s">
        <v>688</v>
      </c>
      <c r="F1804">
        <v>9</v>
      </c>
      <c r="G1804">
        <v>0</v>
      </c>
      <c r="H1804">
        <v>0</v>
      </c>
      <c r="I1804">
        <v>249.67</v>
      </c>
      <c r="J1804">
        <v>0</v>
      </c>
      <c r="K1804">
        <v>18</v>
      </c>
      <c r="L1804">
        <v>31.64</v>
      </c>
      <c r="M1804" t="s">
        <v>345</v>
      </c>
      <c r="N1804">
        <v>7</v>
      </c>
    </row>
    <row r="1805" spans="1:14">
      <c r="A1805" s="175">
        <v>12200</v>
      </c>
      <c r="B1805" s="175">
        <v>70722</v>
      </c>
      <c r="C1805" s="175">
        <v>81760</v>
      </c>
      <c r="D1805" t="s">
        <v>697</v>
      </c>
      <c r="E1805" t="s">
        <v>688</v>
      </c>
      <c r="F1805">
        <v>0</v>
      </c>
      <c r="G1805">
        <v>0</v>
      </c>
      <c r="H1805">
        <v>0</v>
      </c>
      <c r="I1805">
        <v>219.79</v>
      </c>
      <c r="J1805">
        <v>3</v>
      </c>
      <c r="K1805">
        <v>26</v>
      </c>
      <c r="L1805">
        <v>30.28</v>
      </c>
      <c r="M1805" t="s">
        <v>345</v>
      </c>
      <c r="N1805">
        <v>27</v>
      </c>
    </row>
    <row r="1806" spans="1:14">
      <c r="A1806" s="175">
        <v>12200</v>
      </c>
      <c r="B1806" s="175">
        <v>199232</v>
      </c>
      <c r="C1806" s="175">
        <v>229929</v>
      </c>
      <c r="D1806" t="s">
        <v>687</v>
      </c>
      <c r="E1806" t="s">
        <v>695</v>
      </c>
      <c r="F1806">
        <v>11</v>
      </c>
      <c r="G1806">
        <v>0</v>
      </c>
      <c r="H1806">
        <v>0</v>
      </c>
      <c r="I1806">
        <v>223.44</v>
      </c>
      <c r="J1806">
        <v>0</v>
      </c>
      <c r="K1806">
        <v>21</v>
      </c>
      <c r="L1806">
        <v>31.37</v>
      </c>
      <c r="M1806" t="s">
        <v>345</v>
      </c>
      <c r="N1806">
        <v>12</v>
      </c>
    </row>
    <row r="1807" spans="1:14">
      <c r="A1807" s="175">
        <v>12200</v>
      </c>
      <c r="B1807" s="175">
        <v>82904</v>
      </c>
      <c r="C1807" s="175">
        <v>125057</v>
      </c>
      <c r="D1807" t="s">
        <v>697</v>
      </c>
      <c r="E1807" t="s">
        <v>691</v>
      </c>
      <c r="F1807">
        <v>8</v>
      </c>
      <c r="G1807">
        <v>0</v>
      </c>
      <c r="H1807">
        <v>0</v>
      </c>
      <c r="I1807">
        <v>131.66</v>
      </c>
      <c r="J1807">
        <v>1</v>
      </c>
      <c r="K1807">
        <v>21</v>
      </c>
      <c r="L1807">
        <v>37.270000000000003</v>
      </c>
      <c r="M1807" t="s">
        <v>345</v>
      </c>
      <c r="N1807">
        <v>28</v>
      </c>
    </row>
    <row r="1808" spans="1:14">
      <c r="A1808" s="175">
        <v>12200</v>
      </c>
      <c r="B1808" s="175">
        <v>61302</v>
      </c>
      <c r="C1808" s="175">
        <v>90873</v>
      </c>
      <c r="D1808" t="s">
        <v>697</v>
      </c>
      <c r="E1808" t="s">
        <v>688</v>
      </c>
      <c r="F1808">
        <v>2</v>
      </c>
      <c r="G1808">
        <v>0</v>
      </c>
      <c r="H1808">
        <v>0</v>
      </c>
      <c r="I1808">
        <v>35.97</v>
      </c>
      <c r="J1808">
        <v>1</v>
      </c>
      <c r="K1808">
        <v>4</v>
      </c>
      <c r="L1808">
        <v>39.97</v>
      </c>
      <c r="M1808" t="s">
        <v>345</v>
      </c>
      <c r="N1808">
        <v>24</v>
      </c>
    </row>
    <row r="1809" spans="1:14">
      <c r="A1809" s="175">
        <v>12200</v>
      </c>
      <c r="B1809" s="175">
        <v>27118</v>
      </c>
      <c r="C1809" s="175">
        <v>87982</v>
      </c>
      <c r="D1809" t="s">
        <v>687</v>
      </c>
      <c r="E1809" t="s">
        <v>695</v>
      </c>
      <c r="F1809">
        <v>19</v>
      </c>
      <c r="G1809">
        <v>0</v>
      </c>
      <c r="H1809">
        <v>0</v>
      </c>
      <c r="I1809">
        <v>232.24</v>
      </c>
      <c r="J1809">
        <v>0</v>
      </c>
      <c r="K1809">
        <v>11</v>
      </c>
      <c r="L1809">
        <v>25.24</v>
      </c>
      <c r="M1809" t="s">
        <v>345</v>
      </c>
      <c r="N1809">
        <v>3</v>
      </c>
    </row>
    <row r="1810" spans="1:14">
      <c r="A1810" s="175">
        <v>12200</v>
      </c>
      <c r="B1810" s="175">
        <v>53242</v>
      </c>
      <c r="C1810" s="175">
        <v>70400</v>
      </c>
      <c r="D1810" t="s">
        <v>697</v>
      </c>
      <c r="E1810" t="s">
        <v>688</v>
      </c>
      <c r="F1810">
        <v>14</v>
      </c>
      <c r="G1810">
        <v>0</v>
      </c>
      <c r="H1810">
        <v>0</v>
      </c>
      <c r="I1810">
        <v>169.93</v>
      </c>
      <c r="J1810">
        <v>0</v>
      </c>
      <c r="K1810">
        <v>18</v>
      </c>
      <c r="L1810">
        <v>34.630000000000003</v>
      </c>
      <c r="M1810" t="s">
        <v>334</v>
      </c>
      <c r="N1810">
        <v>19</v>
      </c>
    </row>
    <row r="1811" spans="1:14">
      <c r="A1811" s="175">
        <v>12200</v>
      </c>
      <c r="B1811" s="175">
        <v>57112</v>
      </c>
      <c r="C1811" s="175">
        <v>76050</v>
      </c>
      <c r="D1811" t="s">
        <v>697</v>
      </c>
      <c r="E1811" t="s">
        <v>688</v>
      </c>
      <c r="F1811">
        <v>1</v>
      </c>
      <c r="G1811">
        <v>0</v>
      </c>
      <c r="H1811">
        <v>0</v>
      </c>
      <c r="I1811">
        <v>235.23</v>
      </c>
      <c r="J1811">
        <v>0</v>
      </c>
      <c r="K1811">
        <v>9</v>
      </c>
      <c r="L1811">
        <v>35.11</v>
      </c>
      <c r="M1811" t="s">
        <v>345</v>
      </c>
      <c r="N1811">
        <v>28</v>
      </c>
    </row>
    <row r="1812" spans="1:14">
      <c r="A1812" s="175">
        <v>12200</v>
      </c>
      <c r="B1812" s="175">
        <v>90154</v>
      </c>
      <c r="C1812" s="175">
        <v>110479</v>
      </c>
      <c r="D1812" t="s">
        <v>697</v>
      </c>
      <c r="E1812" t="s">
        <v>695</v>
      </c>
      <c r="F1812">
        <v>9</v>
      </c>
      <c r="G1812">
        <v>0</v>
      </c>
      <c r="H1812">
        <v>0</v>
      </c>
      <c r="I1812">
        <v>196.93</v>
      </c>
      <c r="J1812">
        <v>2</v>
      </c>
      <c r="K1812">
        <v>37</v>
      </c>
      <c r="L1812">
        <v>43.19</v>
      </c>
      <c r="M1812" t="s">
        <v>345</v>
      </c>
      <c r="N1812">
        <v>4</v>
      </c>
    </row>
    <row r="1813" spans="1:14">
      <c r="A1813" s="175">
        <v>12200</v>
      </c>
      <c r="B1813" s="175">
        <v>86775</v>
      </c>
      <c r="C1813" s="175">
        <v>111572</v>
      </c>
      <c r="D1813" t="s">
        <v>697</v>
      </c>
      <c r="E1813" t="s">
        <v>695</v>
      </c>
      <c r="F1813">
        <v>0</v>
      </c>
      <c r="G1813">
        <v>1</v>
      </c>
      <c r="H1813">
        <v>1</v>
      </c>
      <c r="I1813">
        <v>138.61000000000001</v>
      </c>
      <c r="J1813">
        <v>1</v>
      </c>
      <c r="K1813">
        <v>33</v>
      </c>
      <c r="L1813">
        <v>34.35</v>
      </c>
      <c r="M1813" t="s">
        <v>345</v>
      </c>
      <c r="N1813">
        <v>24</v>
      </c>
    </row>
    <row r="1814" spans="1:14">
      <c r="A1814" s="175">
        <v>12300</v>
      </c>
      <c r="B1814" s="175">
        <v>79838</v>
      </c>
      <c r="C1814" s="175">
        <v>85209</v>
      </c>
      <c r="D1814" t="s">
        <v>697</v>
      </c>
      <c r="E1814" t="s">
        <v>695</v>
      </c>
      <c r="F1814">
        <v>8</v>
      </c>
      <c r="G1814">
        <v>0</v>
      </c>
      <c r="H1814">
        <v>0</v>
      </c>
      <c r="I1814">
        <v>173.84</v>
      </c>
      <c r="J1814">
        <v>0</v>
      </c>
      <c r="K1814">
        <v>11</v>
      </c>
      <c r="L1814">
        <v>37.82</v>
      </c>
      <c r="M1814" t="s">
        <v>345</v>
      </c>
      <c r="N1814">
        <v>32</v>
      </c>
    </row>
    <row r="1815" spans="1:14">
      <c r="A1815" s="175">
        <v>12300</v>
      </c>
      <c r="B1815" s="175">
        <v>114035</v>
      </c>
      <c r="C1815" s="175">
        <v>137208</v>
      </c>
      <c r="D1815" t="s">
        <v>697</v>
      </c>
      <c r="E1815" t="s">
        <v>695</v>
      </c>
      <c r="F1815">
        <v>15</v>
      </c>
      <c r="H1815">
        <v>1</v>
      </c>
      <c r="I1815">
        <v>173.71</v>
      </c>
      <c r="J1815">
        <v>0</v>
      </c>
      <c r="K1815">
        <v>33</v>
      </c>
      <c r="L1815">
        <v>32.06</v>
      </c>
      <c r="M1815" t="s">
        <v>345</v>
      </c>
      <c r="N1815">
        <v>13</v>
      </c>
    </row>
    <row r="1816" spans="1:14">
      <c r="A1816" s="175">
        <v>12300</v>
      </c>
      <c r="B1816" s="175">
        <v>89333</v>
      </c>
      <c r="C1816" s="175">
        <v>106107</v>
      </c>
      <c r="D1816" t="s">
        <v>687</v>
      </c>
      <c r="E1816" t="s">
        <v>688</v>
      </c>
      <c r="F1816">
        <v>19</v>
      </c>
      <c r="G1816">
        <v>0</v>
      </c>
      <c r="H1816">
        <v>0</v>
      </c>
      <c r="I1816">
        <v>120.26</v>
      </c>
      <c r="J1816">
        <v>3</v>
      </c>
      <c r="K1816">
        <v>24</v>
      </c>
      <c r="L1816">
        <v>28.77</v>
      </c>
      <c r="M1816" t="s">
        <v>345</v>
      </c>
      <c r="N1816">
        <v>4</v>
      </c>
    </row>
    <row r="1817" spans="1:14">
      <c r="A1817" s="175">
        <v>12300</v>
      </c>
      <c r="B1817" s="175">
        <v>24552</v>
      </c>
      <c r="C1817" s="175">
        <v>48278</v>
      </c>
      <c r="D1817" t="s">
        <v>697</v>
      </c>
      <c r="E1817" t="s">
        <v>688</v>
      </c>
      <c r="F1817">
        <v>0</v>
      </c>
      <c r="G1817">
        <v>0</v>
      </c>
      <c r="H1817">
        <v>0</v>
      </c>
      <c r="I1817">
        <v>171.08</v>
      </c>
      <c r="J1817">
        <v>0</v>
      </c>
      <c r="K1817">
        <v>16</v>
      </c>
      <c r="L1817">
        <v>29.3</v>
      </c>
      <c r="M1817" t="s">
        <v>334</v>
      </c>
      <c r="N1817">
        <v>2</v>
      </c>
    </row>
    <row r="1818" spans="1:14">
      <c r="A1818" s="175">
        <v>12300</v>
      </c>
      <c r="B1818" s="175">
        <v>61253</v>
      </c>
      <c r="C1818" s="175">
        <v>85825</v>
      </c>
      <c r="D1818" t="s">
        <v>697</v>
      </c>
      <c r="E1818" t="s">
        <v>693</v>
      </c>
      <c r="F1818">
        <v>5</v>
      </c>
      <c r="G1818">
        <v>0</v>
      </c>
      <c r="H1818">
        <v>0</v>
      </c>
      <c r="I1818">
        <v>130.03</v>
      </c>
      <c r="J1818">
        <v>0</v>
      </c>
      <c r="K1818">
        <v>34</v>
      </c>
      <c r="L1818">
        <v>27.2</v>
      </c>
      <c r="M1818" t="s">
        <v>345</v>
      </c>
      <c r="N1818">
        <v>27</v>
      </c>
    </row>
    <row r="1819" spans="1:14">
      <c r="A1819" s="175">
        <v>12300</v>
      </c>
      <c r="B1819" s="175">
        <v>152107</v>
      </c>
      <c r="C1819" s="175">
        <v>179793</v>
      </c>
      <c r="D1819" t="s">
        <v>697</v>
      </c>
      <c r="E1819" t="s">
        <v>695</v>
      </c>
      <c r="F1819">
        <v>7</v>
      </c>
      <c r="H1819">
        <v>1</v>
      </c>
      <c r="I1819">
        <v>212.78</v>
      </c>
      <c r="J1819">
        <v>3</v>
      </c>
      <c r="K1819">
        <v>25</v>
      </c>
      <c r="L1819">
        <v>43.13</v>
      </c>
      <c r="M1819" t="s">
        <v>345</v>
      </c>
      <c r="N1819">
        <v>6</v>
      </c>
    </row>
    <row r="1820" spans="1:14">
      <c r="A1820" s="175">
        <v>12300</v>
      </c>
      <c r="B1820" s="175">
        <v>48866</v>
      </c>
      <c r="C1820" s="175">
        <v>73023</v>
      </c>
      <c r="D1820" t="s">
        <v>687</v>
      </c>
      <c r="E1820" t="s">
        <v>691</v>
      </c>
      <c r="F1820">
        <v>11</v>
      </c>
      <c r="G1820">
        <v>3</v>
      </c>
      <c r="H1820">
        <v>1</v>
      </c>
      <c r="I1820">
        <v>251.63</v>
      </c>
      <c r="J1820">
        <v>1</v>
      </c>
      <c r="K1820">
        <v>29</v>
      </c>
      <c r="L1820">
        <v>32.880000000000003</v>
      </c>
      <c r="M1820" t="s">
        <v>345</v>
      </c>
      <c r="N1820">
        <v>31</v>
      </c>
    </row>
    <row r="1821" spans="1:14">
      <c r="A1821" s="175">
        <v>12300</v>
      </c>
      <c r="B1821" s="175">
        <v>48238</v>
      </c>
      <c r="C1821" s="175">
        <v>66603</v>
      </c>
      <c r="D1821" t="s">
        <v>687</v>
      </c>
      <c r="E1821" t="s">
        <v>691</v>
      </c>
      <c r="F1821">
        <v>6</v>
      </c>
      <c r="G1821">
        <v>0</v>
      </c>
      <c r="H1821">
        <v>1</v>
      </c>
      <c r="I1821">
        <v>80.39</v>
      </c>
      <c r="J1821">
        <v>1</v>
      </c>
      <c r="K1821">
        <v>11</v>
      </c>
      <c r="L1821">
        <v>40.020000000000003</v>
      </c>
      <c r="M1821" t="s">
        <v>334</v>
      </c>
      <c r="N1821">
        <v>8</v>
      </c>
    </row>
    <row r="1822" spans="1:14">
      <c r="A1822" s="175">
        <v>12300</v>
      </c>
      <c r="B1822" s="175">
        <v>112373</v>
      </c>
      <c r="C1822" s="175">
        <v>136202</v>
      </c>
      <c r="D1822" t="s">
        <v>697</v>
      </c>
      <c r="E1822" t="s">
        <v>695</v>
      </c>
      <c r="F1822">
        <v>16</v>
      </c>
      <c r="H1822">
        <v>1</v>
      </c>
      <c r="I1822">
        <v>179.88</v>
      </c>
      <c r="J1822">
        <v>0</v>
      </c>
      <c r="K1822">
        <v>32</v>
      </c>
      <c r="L1822">
        <v>30.49</v>
      </c>
      <c r="M1822" t="s">
        <v>345</v>
      </c>
      <c r="N1822">
        <v>5</v>
      </c>
    </row>
    <row r="1823" spans="1:14">
      <c r="A1823" s="175">
        <v>12300</v>
      </c>
      <c r="B1823" s="175">
        <v>69499</v>
      </c>
      <c r="C1823" s="175">
        <v>104045</v>
      </c>
      <c r="D1823" t="s">
        <v>697</v>
      </c>
      <c r="E1823" t="s">
        <v>688</v>
      </c>
      <c r="F1823">
        <v>8</v>
      </c>
      <c r="G1823">
        <v>0</v>
      </c>
      <c r="H1823">
        <v>0</v>
      </c>
      <c r="I1823">
        <v>219.09</v>
      </c>
      <c r="J1823">
        <v>0</v>
      </c>
      <c r="K1823">
        <v>20</v>
      </c>
      <c r="L1823">
        <v>18.579999999999998</v>
      </c>
      <c r="M1823" t="s">
        <v>345</v>
      </c>
      <c r="N1823">
        <v>27</v>
      </c>
    </row>
    <row r="1824" spans="1:14">
      <c r="A1824" s="175">
        <v>12300</v>
      </c>
      <c r="B1824" s="175">
        <v>60200</v>
      </c>
      <c r="C1824" s="175">
        <v>77079</v>
      </c>
      <c r="D1824" t="s">
        <v>687</v>
      </c>
      <c r="E1824" t="s">
        <v>691</v>
      </c>
      <c r="F1824">
        <v>13</v>
      </c>
      <c r="G1824">
        <v>0</v>
      </c>
      <c r="H1824">
        <v>0</v>
      </c>
      <c r="I1824">
        <v>242.24</v>
      </c>
      <c r="J1824">
        <v>1</v>
      </c>
      <c r="K1824">
        <v>32</v>
      </c>
      <c r="L1824">
        <v>45.39</v>
      </c>
      <c r="M1824" t="s">
        <v>345</v>
      </c>
      <c r="N1824">
        <v>15</v>
      </c>
    </row>
    <row r="1825" spans="1:14">
      <c r="A1825" s="175">
        <v>12300</v>
      </c>
      <c r="C1825" s="175">
        <v>50530</v>
      </c>
      <c r="D1825" t="s">
        <v>687</v>
      </c>
      <c r="E1825" t="s">
        <v>694</v>
      </c>
      <c r="F1825">
        <v>5</v>
      </c>
      <c r="I1825">
        <v>163.54</v>
      </c>
      <c r="K1825">
        <v>9</v>
      </c>
      <c r="L1825">
        <v>20.03</v>
      </c>
      <c r="M1825" t="s">
        <v>345</v>
      </c>
      <c r="N1825">
        <v>8</v>
      </c>
    </row>
    <row r="1826" spans="1:14">
      <c r="A1826" s="175">
        <v>12300</v>
      </c>
      <c r="B1826" s="175">
        <v>78000</v>
      </c>
      <c r="C1826" s="175">
        <v>101200</v>
      </c>
      <c r="D1826" t="s">
        <v>687</v>
      </c>
      <c r="E1826" t="s">
        <v>688</v>
      </c>
      <c r="F1826">
        <v>0.4</v>
      </c>
      <c r="G1826">
        <v>0</v>
      </c>
      <c r="H1826">
        <v>0</v>
      </c>
      <c r="I1826">
        <v>145.07</v>
      </c>
      <c r="J1826">
        <v>1</v>
      </c>
      <c r="K1826">
        <v>19</v>
      </c>
      <c r="M1826" t="s">
        <v>334</v>
      </c>
      <c r="N1826">
        <v>27</v>
      </c>
    </row>
    <row r="1827" spans="1:14">
      <c r="A1827" s="175">
        <v>12300</v>
      </c>
      <c r="B1827" s="175">
        <v>50230</v>
      </c>
      <c r="C1827" s="175">
        <v>70000</v>
      </c>
      <c r="D1827" t="s">
        <v>697</v>
      </c>
      <c r="E1827" t="s">
        <v>693</v>
      </c>
      <c r="F1827">
        <v>1</v>
      </c>
      <c r="G1827">
        <v>0</v>
      </c>
      <c r="I1827">
        <v>184.37</v>
      </c>
      <c r="J1827">
        <v>2</v>
      </c>
      <c r="K1827">
        <v>20</v>
      </c>
      <c r="M1827" t="s">
        <v>334</v>
      </c>
      <c r="N1827">
        <v>10</v>
      </c>
    </row>
    <row r="1828" spans="1:14">
      <c r="A1828" s="175">
        <v>12300</v>
      </c>
      <c r="B1828" s="175">
        <v>49800</v>
      </c>
      <c r="C1828" s="175">
        <v>64000</v>
      </c>
      <c r="D1828" t="s">
        <v>697</v>
      </c>
      <c r="E1828" t="s">
        <v>695</v>
      </c>
      <c r="F1828">
        <v>23</v>
      </c>
      <c r="G1828">
        <v>0</v>
      </c>
      <c r="H1828">
        <v>2</v>
      </c>
      <c r="I1828">
        <v>232.33</v>
      </c>
      <c r="J1828">
        <v>3</v>
      </c>
      <c r="K1828">
        <v>17</v>
      </c>
      <c r="M1828" t="s">
        <v>334</v>
      </c>
      <c r="N1828">
        <v>32</v>
      </c>
    </row>
    <row r="1829" spans="1:14">
      <c r="A1829" s="175">
        <v>12300</v>
      </c>
      <c r="B1829" s="175">
        <v>77000</v>
      </c>
      <c r="C1829" s="175">
        <v>94000</v>
      </c>
      <c r="D1829" t="s">
        <v>697</v>
      </c>
      <c r="E1829" t="s">
        <v>694</v>
      </c>
      <c r="F1829">
        <v>41</v>
      </c>
      <c r="H1829">
        <v>4</v>
      </c>
      <c r="I1829">
        <v>212.87</v>
      </c>
      <c r="J1829">
        <v>4</v>
      </c>
      <c r="K1829">
        <v>17</v>
      </c>
      <c r="M1829" t="s">
        <v>334</v>
      </c>
      <c r="N1829">
        <v>20</v>
      </c>
    </row>
    <row r="1830" spans="1:14">
      <c r="A1830" s="175">
        <v>12300</v>
      </c>
      <c r="B1830" s="175">
        <v>114457</v>
      </c>
      <c r="C1830" s="175">
        <v>144284</v>
      </c>
      <c r="D1830" t="s">
        <v>697</v>
      </c>
      <c r="E1830" t="s">
        <v>695</v>
      </c>
      <c r="F1830">
        <v>1</v>
      </c>
      <c r="G1830">
        <v>0</v>
      </c>
      <c r="H1830">
        <v>0</v>
      </c>
      <c r="I1830">
        <v>252.66</v>
      </c>
      <c r="J1830">
        <v>0</v>
      </c>
      <c r="K1830">
        <v>45</v>
      </c>
      <c r="L1830">
        <v>32.5</v>
      </c>
      <c r="M1830" t="s">
        <v>345</v>
      </c>
      <c r="N1830">
        <v>29</v>
      </c>
    </row>
    <row r="1831" spans="1:14">
      <c r="A1831" s="175">
        <v>12300</v>
      </c>
      <c r="B1831" s="175">
        <v>52622</v>
      </c>
      <c r="C1831" s="175">
        <v>64407</v>
      </c>
      <c r="D1831" t="s">
        <v>697</v>
      </c>
      <c r="E1831" t="s">
        <v>688</v>
      </c>
      <c r="F1831">
        <v>0</v>
      </c>
      <c r="G1831">
        <v>0</v>
      </c>
      <c r="H1831">
        <v>0</v>
      </c>
      <c r="I1831">
        <v>191.08</v>
      </c>
      <c r="J1831">
        <v>1</v>
      </c>
      <c r="K1831">
        <v>13</v>
      </c>
      <c r="L1831">
        <v>26.2</v>
      </c>
      <c r="M1831" t="s">
        <v>345</v>
      </c>
      <c r="N1831">
        <v>31</v>
      </c>
    </row>
    <row r="1832" spans="1:14">
      <c r="A1832" s="175">
        <v>12300</v>
      </c>
      <c r="B1832" s="175">
        <v>152274</v>
      </c>
      <c r="C1832" s="175">
        <v>177940</v>
      </c>
      <c r="D1832" t="s">
        <v>687</v>
      </c>
      <c r="E1832" t="s">
        <v>691</v>
      </c>
      <c r="F1832">
        <v>4</v>
      </c>
      <c r="G1832">
        <v>0</v>
      </c>
      <c r="H1832">
        <v>0</v>
      </c>
      <c r="I1832">
        <v>196.88</v>
      </c>
      <c r="J1832">
        <v>0</v>
      </c>
      <c r="K1832">
        <v>56</v>
      </c>
      <c r="L1832">
        <v>33.72</v>
      </c>
      <c r="M1832" t="s">
        <v>345</v>
      </c>
      <c r="N1832">
        <v>22</v>
      </c>
    </row>
    <row r="1833" spans="1:14">
      <c r="A1833" s="175">
        <v>12300</v>
      </c>
      <c r="B1833" s="175">
        <v>27859</v>
      </c>
      <c r="C1833" s="175">
        <v>48393</v>
      </c>
      <c r="D1833" t="s">
        <v>687</v>
      </c>
      <c r="E1833" t="s">
        <v>688</v>
      </c>
      <c r="F1833">
        <v>10</v>
      </c>
      <c r="G1833">
        <v>0</v>
      </c>
      <c r="H1833">
        <v>0</v>
      </c>
      <c r="I1833">
        <v>82.76</v>
      </c>
      <c r="J1833">
        <v>0</v>
      </c>
      <c r="K1833">
        <v>3</v>
      </c>
      <c r="L1833">
        <v>34.39</v>
      </c>
      <c r="M1833" t="s">
        <v>345</v>
      </c>
      <c r="N1833">
        <v>17</v>
      </c>
    </row>
    <row r="1834" spans="1:14">
      <c r="A1834" s="175">
        <v>12300</v>
      </c>
      <c r="B1834" s="175">
        <v>90006</v>
      </c>
      <c r="C1834" s="175">
        <v>121122</v>
      </c>
      <c r="D1834" t="s">
        <v>697</v>
      </c>
      <c r="E1834" t="s">
        <v>691</v>
      </c>
      <c r="F1834">
        <v>9</v>
      </c>
      <c r="G1834">
        <v>0</v>
      </c>
      <c r="H1834">
        <v>0</v>
      </c>
      <c r="I1834">
        <v>133.5</v>
      </c>
      <c r="J1834">
        <v>1</v>
      </c>
      <c r="K1834">
        <v>21</v>
      </c>
      <c r="L1834">
        <v>36.909999999999997</v>
      </c>
      <c r="M1834" t="s">
        <v>345</v>
      </c>
      <c r="N1834">
        <v>7</v>
      </c>
    </row>
    <row r="1835" spans="1:14">
      <c r="A1835" s="175">
        <v>12300</v>
      </c>
      <c r="B1835" s="175">
        <v>159798</v>
      </c>
      <c r="C1835" s="175">
        <v>177853</v>
      </c>
      <c r="D1835" t="s">
        <v>697</v>
      </c>
      <c r="E1835" t="s">
        <v>695</v>
      </c>
      <c r="F1835">
        <v>6</v>
      </c>
      <c r="H1835">
        <v>0</v>
      </c>
      <c r="I1835">
        <v>206.82</v>
      </c>
      <c r="J1835">
        <v>4</v>
      </c>
      <c r="K1835">
        <v>25</v>
      </c>
      <c r="L1835">
        <v>41.43</v>
      </c>
      <c r="M1835" t="s">
        <v>345</v>
      </c>
      <c r="N1835">
        <v>26</v>
      </c>
    </row>
    <row r="1836" spans="1:14">
      <c r="A1836" s="175">
        <v>12300</v>
      </c>
      <c r="B1836" s="175">
        <v>81590</v>
      </c>
      <c r="C1836" s="175">
        <v>90050</v>
      </c>
      <c r="D1836" t="s">
        <v>697</v>
      </c>
      <c r="E1836" t="s">
        <v>694</v>
      </c>
      <c r="F1836">
        <v>6</v>
      </c>
      <c r="G1836">
        <v>0</v>
      </c>
      <c r="H1836">
        <v>0</v>
      </c>
      <c r="I1836">
        <v>136.75</v>
      </c>
      <c r="J1836">
        <v>1</v>
      </c>
      <c r="K1836">
        <v>26</v>
      </c>
      <c r="L1836">
        <v>41.73</v>
      </c>
      <c r="M1836" t="s">
        <v>345</v>
      </c>
      <c r="N1836">
        <v>5</v>
      </c>
    </row>
    <row r="1837" spans="1:14">
      <c r="A1837" s="175">
        <v>12300</v>
      </c>
      <c r="B1837" s="175">
        <v>35651</v>
      </c>
      <c r="C1837" s="175">
        <v>59795</v>
      </c>
      <c r="D1837" t="s">
        <v>687</v>
      </c>
      <c r="E1837" t="s">
        <v>688</v>
      </c>
      <c r="F1837">
        <v>22</v>
      </c>
      <c r="G1837">
        <v>0</v>
      </c>
      <c r="H1837">
        <v>0</v>
      </c>
      <c r="I1837">
        <v>118.65</v>
      </c>
      <c r="J1837">
        <v>0</v>
      </c>
      <c r="K1837">
        <v>23</v>
      </c>
      <c r="L1837">
        <v>40.659999999999997</v>
      </c>
      <c r="M1837" t="s">
        <v>345</v>
      </c>
      <c r="N1837">
        <v>25</v>
      </c>
    </row>
    <row r="1838" spans="1:14">
      <c r="A1838" s="175">
        <v>12300</v>
      </c>
      <c r="B1838" s="175">
        <v>50441</v>
      </c>
      <c r="C1838" s="175">
        <v>56656</v>
      </c>
      <c r="D1838" t="s">
        <v>697</v>
      </c>
      <c r="E1838" t="s">
        <v>691</v>
      </c>
      <c r="F1838">
        <v>1</v>
      </c>
      <c r="G1838">
        <v>0</v>
      </c>
      <c r="H1838">
        <v>0</v>
      </c>
      <c r="I1838">
        <v>186.45</v>
      </c>
      <c r="J1838">
        <v>0</v>
      </c>
      <c r="K1838">
        <v>21</v>
      </c>
      <c r="L1838">
        <v>35.450000000000003</v>
      </c>
      <c r="M1838" t="s">
        <v>345</v>
      </c>
      <c r="N1838">
        <v>3</v>
      </c>
    </row>
    <row r="1839" spans="1:14">
      <c r="A1839" s="175">
        <v>12300</v>
      </c>
      <c r="B1839" s="175">
        <v>33061</v>
      </c>
      <c r="C1839" s="175">
        <v>46277</v>
      </c>
      <c r="D1839" t="s">
        <v>697</v>
      </c>
      <c r="E1839" t="s">
        <v>688</v>
      </c>
      <c r="F1839">
        <v>8</v>
      </c>
      <c r="H1839">
        <v>1</v>
      </c>
      <c r="I1839">
        <v>154.9</v>
      </c>
      <c r="J1839">
        <v>7</v>
      </c>
      <c r="K1839">
        <v>28</v>
      </c>
      <c r="L1839">
        <v>39.700000000000003</v>
      </c>
      <c r="M1839" t="s">
        <v>345</v>
      </c>
      <c r="N1839">
        <v>30</v>
      </c>
    </row>
    <row r="1840" spans="1:14">
      <c r="A1840" s="175">
        <v>12300</v>
      </c>
      <c r="B1840" s="175">
        <v>102908</v>
      </c>
      <c r="C1840" s="175">
        <v>124217</v>
      </c>
      <c r="D1840" t="s">
        <v>687</v>
      </c>
      <c r="E1840" t="s">
        <v>695</v>
      </c>
      <c r="F1840">
        <v>9</v>
      </c>
      <c r="G1840">
        <v>0</v>
      </c>
      <c r="H1840">
        <v>0</v>
      </c>
      <c r="I1840">
        <v>159.99</v>
      </c>
      <c r="J1840">
        <v>2</v>
      </c>
      <c r="K1840">
        <v>31</v>
      </c>
      <c r="L1840">
        <v>27.71</v>
      </c>
      <c r="M1840" t="s">
        <v>345</v>
      </c>
      <c r="N1840">
        <v>21</v>
      </c>
    </row>
    <row r="1841" spans="1:14">
      <c r="A1841" s="175">
        <v>12300</v>
      </c>
      <c r="B1841" s="175">
        <v>141020</v>
      </c>
      <c r="C1841" s="175">
        <v>157511</v>
      </c>
      <c r="D1841" t="s">
        <v>687</v>
      </c>
      <c r="E1841" t="s">
        <v>695</v>
      </c>
      <c r="F1841">
        <v>4</v>
      </c>
      <c r="G1841">
        <v>0</v>
      </c>
      <c r="H1841">
        <v>1</v>
      </c>
      <c r="I1841">
        <v>403.75</v>
      </c>
      <c r="J1841">
        <v>0</v>
      </c>
      <c r="K1841">
        <v>43</v>
      </c>
      <c r="L1841">
        <v>29.58</v>
      </c>
      <c r="M1841" t="s">
        <v>345</v>
      </c>
      <c r="N1841">
        <v>29</v>
      </c>
    </row>
    <row r="1842" spans="1:14">
      <c r="A1842" s="175">
        <v>12300</v>
      </c>
      <c r="B1842" s="175">
        <v>92573</v>
      </c>
      <c r="C1842" s="175">
        <v>119325</v>
      </c>
      <c r="D1842" t="s">
        <v>697</v>
      </c>
      <c r="E1842" t="s">
        <v>695</v>
      </c>
      <c r="F1842">
        <v>2</v>
      </c>
      <c r="G1842">
        <v>1</v>
      </c>
      <c r="H1842">
        <v>2</v>
      </c>
      <c r="I1842">
        <v>157.62</v>
      </c>
      <c r="J1842">
        <v>0</v>
      </c>
      <c r="K1842">
        <v>33</v>
      </c>
      <c r="L1842">
        <v>34.78</v>
      </c>
      <c r="M1842" t="s">
        <v>345</v>
      </c>
      <c r="N1842">
        <v>8</v>
      </c>
    </row>
    <row r="1843" spans="1:14">
      <c r="A1843" s="175">
        <v>12300</v>
      </c>
      <c r="B1843" s="175">
        <v>73099</v>
      </c>
      <c r="C1843" s="175">
        <v>84250</v>
      </c>
      <c r="D1843" t="s">
        <v>697</v>
      </c>
      <c r="E1843" t="s">
        <v>695</v>
      </c>
      <c r="F1843">
        <v>4</v>
      </c>
      <c r="L1843">
        <v>40.22</v>
      </c>
      <c r="M1843" t="s">
        <v>334</v>
      </c>
      <c r="N1843">
        <v>7</v>
      </c>
    </row>
    <row r="1844" spans="1:14">
      <c r="A1844" s="175">
        <v>12300</v>
      </c>
      <c r="B1844" s="175">
        <v>11300</v>
      </c>
      <c r="C1844" s="175">
        <v>39000</v>
      </c>
      <c r="E1844" t="s">
        <v>688</v>
      </c>
      <c r="G1844">
        <v>5</v>
      </c>
      <c r="H1844">
        <v>1</v>
      </c>
      <c r="I1844">
        <v>170.43</v>
      </c>
      <c r="J1844">
        <v>3</v>
      </c>
      <c r="K1844">
        <v>21</v>
      </c>
      <c r="M1844" t="s">
        <v>334</v>
      </c>
      <c r="N1844">
        <v>12</v>
      </c>
    </row>
    <row r="1845" spans="1:14">
      <c r="A1845" s="175">
        <v>12300</v>
      </c>
      <c r="B1845" s="175">
        <v>68024</v>
      </c>
      <c r="C1845" s="175">
        <v>78800</v>
      </c>
      <c r="D1845" t="s">
        <v>697</v>
      </c>
      <c r="E1845" t="s">
        <v>693</v>
      </c>
      <c r="F1845">
        <v>7</v>
      </c>
      <c r="G1845">
        <v>0</v>
      </c>
      <c r="H1845">
        <v>0</v>
      </c>
      <c r="I1845">
        <v>125.5</v>
      </c>
      <c r="J1845">
        <v>0</v>
      </c>
      <c r="K1845">
        <v>35</v>
      </c>
      <c r="L1845">
        <v>29.29</v>
      </c>
      <c r="M1845" t="s">
        <v>345</v>
      </c>
      <c r="N1845">
        <v>1</v>
      </c>
    </row>
    <row r="1846" spans="1:14">
      <c r="A1846" s="175">
        <v>12300</v>
      </c>
      <c r="B1846" s="175">
        <v>64265</v>
      </c>
      <c r="C1846" s="175">
        <v>90956</v>
      </c>
      <c r="D1846" t="s">
        <v>697</v>
      </c>
      <c r="E1846" t="s">
        <v>688</v>
      </c>
      <c r="F1846">
        <v>10</v>
      </c>
      <c r="G1846">
        <v>0</v>
      </c>
      <c r="H1846">
        <v>1</v>
      </c>
      <c r="I1846">
        <v>233.16</v>
      </c>
      <c r="J1846">
        <v>0</v>
      </c>
      <c r="K1846">
        <v>32</v>
      </c>
      <c r="L1846">
        <v>32.909999999999997</v>
      </c>
      <c r="M1846" t="s">
        <v>334</v>
      </c>
      <c r="N1846">
        <v>25</v>
      </c>
    </row>
    <row r="1847" spans="1:14">
      <c r="A1847" s="175">
        <v>12400</v>
      </c>
      <c r="B1847" s="175">
        <v>132894</v>
      </c>
      <c r="C1847" s="175">
        <v>198168</v>
      </c>
      <c r="D1847" t="s">
        <v>687</v>
      </c>
      <c r="E1847" t="s">
        <v>691</v>
      </c>
      <c r="F1847">
        <v>0</v>
      </c>
      <c r="G1847">
        <v>0</v>
      </c>
      <c r="H1847">
        <v>1</v>
      </c>
      <c r="I1847">
        <v>355.16</v>
      </c>
      <c r="J1847">
        <v>0</v>
      </c>
      <c r="K1847">
        <v>16</v>
      </c>
      <c r="L1847">
        <v>40.54</v>
      </c>
      <c r="M1847" t="s">
        <v>345</v>
      </c>
      <c r="N1847">
        <v>2</v>
      </c>
    </row>
    <row r="1848" spans="1:14">
      <c r="A1848" s="175">
        <v>12400</v>
      </c>
      <c r="B1848" s="175">
        <v>31303</v>
      </c>
      <c r="C1848" s="175">
        <v>57444</v>
      </c>
      <c r="E1848" t="s">
        <v>688</v>
      </c>
      <c r="F1848">
        <v>29</v>
      </c>
      <c r="G1848">
        <v>0</v>
      </c>
      <c r="H1848">
        <v>0</v>
      </c>
      <c r="I1848">
        <v>246.72</v>
      </c>
      <c r="J1848">
        <v>0</v>
      </c>
      <c r="K1848">
        <v>18</v>
      </c>
      <c r="L1848">
        <v>20.21</v>
      </c>
      <c r="M1848" t="s">
        <v>345</v>
      </c>
      <c r="N1848">
        <v>10</v>
      </c>
    </row>
    <row r="1849" spans="1:14">
      <c r="A1849" s="175">
        <v>12400</v>
      </c>
      <c r="B1849" s="175">
        <v>80510</v>
      </c>
      <c r="C1849" s="175">
        <v>97548</v>
      </c>
      <c r="D1849" t="s">
        <v>687</v>
      </c>
      <c r="E1849" t="s">
        <v>695</v>
      </c>
      <c r="F1849">
        <v>1</v>
      </c>
      <c r="G1849">
        <v>0</v>
      </c>
      <c r="H1849">
        <v>0</v>
      </c>
      <c r="I1849">
        <v>74.400000000000006</v>
      </c>
      <c r="J1849">
        <v>1</v>
      </c>
      <c r="K1849">
        <v>19</v>
      </c>
      <c r="L1849">
        <v>36.46</v>
      </c>
      <c r="M1849" t="s">
        <v>345</v>
      </c>
      <c r="N1849">
        <v>11</v>
      </c>
    </row>
    <row r="1850" spans="1:14">
      <c r="A1850" s="175">
        <v>12400</v>
      </c>
      <c r="B1850" s="175">
        <v>137927</v>
      </c>
      <c r="C1850" s="175">
        <v>160566</v>
      </c>
      <c r="D1850" t="s">
        <v>687</v>
      </c>
      <c r="E1850" t="s">
        <v>695</v>
      </c>
      <c r="F1850">
        <v>6</v>
      </c>
      <c r="G1850">
        <v>0</v>
      </c>
      <c r="H1850">
        <v>1</v>
      </c>
      <c r="I1850">
        <v>436.75</v>
      </c>
      <c r="J1850">
        <v>0</v>
      </c>
      <c r="K1850">
        <v>42</v>
      </c>
      <c r="L1850">
        <v>29.27</v>
      </c>
      <c r="M1850" t="s">
        <v>345</v>
      </c>
      <c r="N1850">
        <v>21</v>
      </c>
    </row>
    <row r="1851" spans="1:14">
      <c r="A1851" s="175">
        <v>12400</v>
      </c>
      <c r="B1851" s="175">
        <v>45604</v>
      </c>
      <c r="C1851" s="175">
        <v>65501</v>
      </c>
      <c r="D1851" t="s">
        <v>697</v>
      </c>
      <c r="E1851" t="s">
        <v>688</v>
      </c>
      <c r="F1851">
        <v>9</v>
      </c>
      <c r="G1851">
        <v>0</v>
      </c>
      <c r="H1851">
        <v>1</v>
      </c>
      <c r="I1851">
        <v>70.34</v>
      </c>
      <c r="J1851">
        <v>1</v>
      </c>
      <c r="K1851">
        <v>24</v>
      </c>
      <c r="L1851">
        <v>35.21</v>
      </c>
      <c r="M1851" t="s">
        <v>334</v>
      </c>
      <c r="N1851">
        <v>21</v>
      </c>
    </row>
    <row r="1852" spans="1:14">
      <c r="A1852" s="175">
        <v>12400</v>
      </c>
      <c r="B1852" s="175">
        <v>26768</v>
      </c>
      <c r="C1852" s="175">
        <v>52411</v>
      </c>
      <c r="D1852" t="s">
        <v>687</v>
      </c>
      <c r="E1852" t="s">
        <v>688</v>
      </c>
      <c r="F1852">
        <v>0</v>
      </c>
      <c r="G1852">
        <v>0</v>
      </c>
      <c r="H1852">
        <v>0</v>
      </c>
      <c r="I1852">
        <v>253.32</v>
      </c>
      <c r="J1852">
        <v>0</v>
      </c>
      <c r="K1852">
        <v>11</v>
      </c>
      <c r="L1852">
        <v>38.82</v>
      </c>
      <c r="M1852" t="s">
        <v>345</v>
      </c>
      <c r="N1852">
        <v>25</v>
      </c>
    </row>
    <row r="1853" spans="1:14">
      <c r="A1853" s="175">
        <v>12400</v>
      </c>
      <c r="B1853" s="175">
        <v>203902</v>
      </c>
      <c r="C1853" s="175">
        <v>234454</v>
      </c>
      <c r="D1853" t="s">
        <v>687</v>
      </c>
      <c r="E1853" t="s">
        <v>695</v>
      </c>
      <c r="F1853">
        <v>9</v>
      </c>
      <c r="G1853">
        <v>0</v>
      </c>
      <c r="H1853">
        <v>0</v>
      </c>
      <c r="I1853">
        <v>213.46</v>
      </c>
      <c r="J1853">
        <v>0</v>
      </c>
      <c r="K1853">
        <v>22</v>
      </c>
      <c r="L1853">
        <v>33.65</v>
      </c>
      <c r="M1853" t="s">
        <v>345</v>
      </c>
      <c r="N1853">
        <v>16</v>
      </c>
    </row>
    <row r="1854" spans="1:14">
      <c r="A1854" s="175">
        <v>12400</v>
      </c>
      <c r="B1854" s="175">
        <v>16375</v>
      </c>
      <c r="C1854" s="175">
        <v>36672</v>
      </c>
      <c r="D1854" t="s">
        <v>697</v>
      </c>
      <c r="E1854" t="s">
        <v>694</v>
      </c>
      <c r="F1854">
        <v>8</v>
      </c>
      <c r="G1854">
        <v>0</v>
      </c>
      <c r="H1854">
        <v>0</v>
      </c>
      <c r="I1854">
        <v>120.67</v>
      </c>
      <c r="J1854">
        <v>0</v>
      </c>
      <c r="K1854">
        <v>11</v>
      </c>
      <c r="L1854">
        <v>24.09</v>
      </c>
      <c r="M1854" t="s">
        <v>345</v>
      </c>
      <c r="N1854">
        <v>5</v>
      </c>
    </row>
    <row r="1855" spans="1:14">
      <c r="A1855" s="175">
        <v>12400</v>
      </c>
      <c r="B1855" s="175">
        <v>49264</v>
      </c>
      <c r="C1855" s="175">
        <v>57923</v>
      </c>
      <c r="D1855" t="s">
        <v>697</v>
      </c>
      <c r="E1855" t="s">
        <v>688</v>
      </c>
      <c r="F1855">
        <v>0</v>
      </c>
      <c r="G1855">
        <v>0</v>
      </c>
      <c r="H1855">
        <v>0</v>
      </c>
      <c r="I1855">
        <v>182</v>
      </c>
      <c r="J1855">
        <v>2</v>
      </c>
      <c r="K1855">
        <v>13</v>
      </c>
      <c r="L1855">
        <v>27.01</v>
      </c>
      <c r="M1855" t="s">
        <v>345</v>
      </c>
      <c r="N1855">
        <v>30</v>
      </c>
    </row>
    <row r="1856" spans="1:14">
      <c r="A1856" s="175">
        <v>12400</v>
      </c>
      <c r="B1856" s="175">
        <v>36034</v>
      </c>
      <c r="C1856" s="175">
        <v>62953</v>
      </c>
      <c r="D1856" t="s">
        <v>697</v>
      </c>
      <c r="E1856" t="s">
        <v>695</v>
      </c>
      <c r="F1856">
        <v>9</v>
      </c>
      <c r="G1856">
        <v>0</v>
      </c>
      <c r="H1856">
        <v>0</v>
      </c>
      <c r="I1856">
        <v>262.08</v>
      </c>
      <c r="J1856">
        <v>0</v>
      </c>
      <c r="K1856">
        <v>16</v>
      </c>
      <c r="L1856">
        <v>21.35</v>
      </c>
      <c r="M1856" t="s">
        <v>345</v>
      </c>
      <c r="N1856">
        <v>11</v>
      </c>
    </row>
    <row r="1857" spans="1:14">
      <c r="A1857" s="175">
        <v>12400</v>
      </c>
      <c r="C1857" s="175">
        <v>69350</v>
      </c>
      <c r="F1857">
        <v>0</v>
      </c>
      <c r="G1857">
        <v>0</v>
      </c>
      <c r="H1857">
        <v>0</v>
      </c>
      <c r="J1857">
        <v>0</v>
      </c>
      <c r="K1857">
        <v>0</v>
      </c>
      <c r="L1857">
        <v>2.37</v>
      </c>
      <c r="M1857" t="s">
        <v>345</v>
      </c>
      <c r="N1857">
        <v>12</v>
      </c>
    </row>
    <row r="1858" spans="1:14">
      <c r="A1858" s="175">
        <v>12400</v>
      </c>
      <c r="B1858" s="175">
        <v>94000</v>
      </c>
      <c r="C1858" s="175">
        <v>112000</v>
      </c>
      <c r="D1858" t="s">
        <v>697</v>
      </c>
      <c r="E1858" t="s">
        <v>694</v>
      </c>
      <c r="F1858">
        <v>4</v>
      </c>
      <c r="G1858">
        <v>0</v>
      </c>
      <c r="H1858">
        <v>0</v>
      </c>
      <c r="J1858">
        <v>0</v>
      </c>
      <c r="K1858">
        <v>0</v>
      </c>
      <c r="M1858" t="s">
        <v>334</v>
      </c>
      <c r="N1858">
        <v>15</v>
      </c>
    </row>
    <row r="1859" spans="1:14">
      <c r="A1859" s="175">
        <v>12400</v>
      </c>
      <c r="B1859" s="175">
        <v>115902</v>
      </c>
      <c r="C1859" s="175">
        <v>146813</v>
      </c>
      <c r="D1859" t="s">
        <v>697</v>
      </c>
      <c r="E1859" t="s">
        <v>695</v>
      </c>
      <c r="F1859">
        <v>1</v>
      </c>
      <c r="G1859">
        <v>0</v>
      </c>
      <c r="H1859">
        <v>0</v>
      </c>
      <c r="I1859">
        <v>288.47000000000003</v>
      </c>
      <c r="J1859">
        <v>0</v>
      </c>
      <c r="K1859">
        <v>45</v>
      </c>
      <c r="L1859">
        <v>33.049999999999997</v>
      </c>
      <c r="M1859" t="s">
        <v>345</v>
      </c>
      <c r="N1859">
        <v>13</v>
      </c>
    </row>
    <row r="1860" spans="1:14">
      <c r="A1860" s="175">
        <v>12400</v>
      </c>
      <c r="B1860" s="175">
        <v>115004</v>
      </c>
      <c r="C1860" s="175">
        <v>144760</v>
      </c>
      <c r="D1860" t="s">
        <v>697</v>
      </c>
      <c r="E1860" t="s">
        <v>695</v>
      </c>
      <c r="F1860">
        <v>2</v>
      </c>
      <c r="G1860">
        <v>0</v>
      </c>
      <c r="H1860">
        <v>0</v>
      </c>
      <c r="I1860">
        <v>279.52</v>
      </c>
      <c r="J1860">
        <v>1</v>
      </c>
      <c r="K1860">
        <v>46</v>
      </c>
      <c r="L1860">
        <v>35.61</v>
      </c>
      <c r="M1860" t="s">
        <v>345</v>
      </c>
      <c r="N1860">
        <v>7</v>
      </c>
    </row>
    <row r="1861" spans="1:14">
      <c r="A1861" s="175">
        <v>12400</v>
      </c>
      <c r="B1861" s="175">
        <v>57105</v>
      </c>
      <c r="C1861" s="175">
        <v>74582</v>
      </c>
      <c r="D1861" t="s">
        <v>697</v>
      </c>
      <c r="E1861" t="s">
        <v>688</v>
      </c>
      <c r="F1861">
        <v>12</v>
      </c>
      <c r="G1861">
        <v>0</v>
      </c>
      <c r="H1861">
        <v>0</v>
      </c>
      <c r="I1861">
        <v>134.03</v>
      </c>
      <c r="J1861">
        <v>0</v>
      </c>
      <c r="K1861">
        <v>20</v>
      </c>
      <c r="L1861">
        <v>36.93</v>
      </c>
      <c r="M1861" t="s">
        <v>334</v>
      </c>
      <c r="N1861">
        <v>23</v>
      </c>
    </row>
    <row r="1862" spans="1:14">
      <c r="A1862" s="175">
        <v>12400</v>
      </c>
      <c r="B1862" s="175">
        <v>34055</v>
      </c>
      <c r="C1862" s="175">
        <v>40739</v>
      </c>
      <c r="D1862" t="s">
        <v>697</v>
      </c>
      <c r="E1862" t="s">
        <v>688</v>
      </c>
      <c r="F1862">
        <v>9</v>
      </c>
      <c r="H1862">
        <v>0</v>
      </c>
      <c r="I1862">
        <v>147.01</v>
      </c>
      <c r="J1862">
        <v>6</v>
      </c>
      <c r="K1862">
        <v>29</v>
      </c>
      <c r="L1862">
        <v>39.93</v>
      </c>
      <c r="M1862" t="s">
        <v>345</v>
      </c>
      <c r="N1862">
        <v>14</v>
      </c>
    </row>
    <row r="1863" spans="1:14">
      <c r="A1863" s="175">
        <v>12400</v>
      </c>
      <c r="B1863" s="175">
        <v>50573</v>
      </c>
      <c r="C1863" s="175">
        <v>84008</v>
      </c>
      <c r="D1863" t="s">
        <v>697</v>
      </c>
      <c r="E1863" t="s">
        <v>688</v>
      </c>
      <c r="F1863">
        <v>15</v>
      </c>
      <c r="G1863">
        <v>1</v>
      </c>
      <c r="H1863">
        <v>0</v>
      </c>
      <c r="I1863">
        <v>76.040000000000006</v>
      </c>
      <c r="J1863">
        <v>0</v>
      </c>
      <c r="K1863">
        <v>7</v>
      </c>
      <c r="L1863">
        <v>41.03</v>
      </c>
      <c r="M1863" t="s">
        <v>334</v>
      </c>
      <c r="N1863">
        <v>2</v>
      </c>
    </row>
    <row r="1864" spans="1:14">
      <c r="A1864" s="175">
        <v>12400</v>
      </c>
      <c r="C1864" s="175">
        <v>65317</v>
      </c>
      <c r="D1864" t="s">
        <v>687</v>
      </c>
      <c r="E1864" t="s">
        <v>688</v>
      </c>
      <c r="G1864">
        <v>0</v>
      </c>
      <c r="H1864">
        <v>0</v>
      </c>
      <c r="I1864">
        <v>349.28</v>
      </c>
      <c r="J1864">
        <v>0</v>
      </c>
      <c r="K1864">
        <v>6</v>
      </c>
      <c r="L1864">
        <v>35.71</v>
      </c>
      <c r="M1864" t="s">
        <v>345</v>
      </c>
      <c r="N1864">
        <v>16</v>
      </c>
    </row>
    <row r="1865" spans="1:14">
      <c r="A1865" s="175">
        <v>12400</v>
      </c>
      <c r="B1865" s="175">
        <v>25805</v>
      </c>
      <c r="C1865" s="175">
        <v>31414</v>
      </c>
      <c r="D1865" t="s">
        <v>697</v>
      </c>
      <c r="E1865" t="s">
        <v>688</v>
      </c>
      <c r="F1865">
        <v>2</v>
      </c>
      <c r="L1865">
        <v>38.24</v>
      </c>
      <c r="M1865" t="s">
        <v>345</v>
      </c>
      <c r="N1865">
        <v>31</v>
      </c>
    </row>
    <row r="1866" spans="1:14">
      <c r="A1866" s="175">
        <v>12400</v>
      </c>
      <c r="B1866" s="175">
        <v>24769</v>
      </c>
      <c r="C1866" s="175">
        <v>87665</v>
      </c>
      <c r="D1866" t="s">
        <v>687</v>
      </c>
      <c r="E1866" t="s">
        <v>695</v>
      </c>
      <c r="F1866">
        <v>21</v>
      </c>
      <c r="G1866">
        <v>0</v>
      </c>
      <c r="H1866">
        <v>0</v>
      </c>
      <c r="I1866">
        <v>238.38</v>
      </c>
      <c r="J1866">
        <v>0</v>
      </c>
      <c r="K1866">
        <v>11</v>
      </c>
      <c r="L1866">
        <v>25.33</v>
      </c>
      <c r="M1866" t="s">
        <v>345</v>
      </c>
      <c r="N1866">
        <v>27</v>
      </c>
    </row>
    <row r="1867" spans="1:14">
      <c r="A1867" s="175">
        <v>12400</v>
      </c>
      <c r="B1867" s="175">
        <v>83018</v>
      </c>
      <c r="C1867" s="175">
        <v>96637</v>
      </c>
      <c r="D1867" t="s">
        <v>697</v>
      </c>
      <c r="E1867" t="s">
        <v>688</v>
      </c>
      <c r="F1867">
        <v>2</v>
      </c>
      <c r="G1867">
        <v>0</v>
      </c>
      <c r="H1867">
        <v>0</v>
      </c>
      <c r="I1867">
        <v>95.9</v>
      </c>
      <c r="J1867">
        <v>2</v>
      </c>
      <c r="K1867">
        <v>32</v>
      </c>
      <c r="L1867">
        <v>41.24</v>
      </c>
      <c r="M1867" t="s">
        <v>345</v>
      </c>
      <c r="N1867">
        <v>4</v>
      </c>
    </row>
    <row r="1868" spans="1:14">
      <c r="A1868" s="175">
        <v>12500</v>
      </c>
      <c r="B1868" s="175">
        <v>93538</v>
      </c>
      <c r="C1868" s="175">
        <v>118369</v>
      </c>
      <c r="D1868" t="s">
        <v>697</v>
      </c>
      <c r="E1868" t="s">
        <v>695</v>
      </c>
      <c r="F1868">
        <v>0</v>
      </c>
      <c r="G1868">
        <v>0</v>
      </c>
      <c r="H1868">
        <v>1</v>
      </c>
      <c r="I1868">
        <v>132.82</v>
      </c>
      <c r="J1868">
        <v>0</v>
      </c>
      <c r="K1868">
        <v>33</v>
      </c>
      <c r="L1868">
        <v>34.83</v>
      </c>
      <c r="M1868" t="s">
        <v>345</v>
      </c>
      <c r="N1868">
        <v>23</v>
      </c>
    </row>
    <row r="1869" spans="1:14">
      <c r="A1869" s="175">
        <v>12500</v>
      </c>
      <c r="B1869" s="175">
        <v>37562</v>
      </c>
      <c r="C1869" s="175">
        <v>57081</v>
      </c>
      <c r="D1869" t="s">
        <v>687</v>
      </c>
      <c r="E1869" t="s">
        <v>688</v>
      </c>
      <c r="F1869">
        <v>22</v>
      </c>
      <c r="G1869">
        <v>0</v>
      </c>
      <c r="H1869">
        <v>1</v>
      </c>
      <c r="I1869">
        <v>129.49</v>
      </c>
      <c r="J1869">
        <v>0</v>
      </c>
      <c r="K1869">
        <v>23</v>
      </c>
      <c r="L1869">
        <v>39.08</v>
      </c>
      <c r="M1869" t="s">
        <v>345</v>
      </c>
      <c r="N1869">
        <v>29</v>
      </c>
    </row>
    <row r="1870" spans="1:14">
      <c r="A1870" s="175">
        <v>12500</v>
      </c>
      <c r="B1870" s="175">
        <v>69117</v>
      </c>
      <c r="C1870" s="175">
        <v>101503</v>
      </c>
      <c r="D1870" t="s">
        <v>687</v>
      </c>
      <c r="E1870" t="s">
        <v>695</v>
      </c>
      <c r="F1870">
        <v>13</v>
      </c>
      <c r="G1870">
        <v>0</v>
      </c>
      <c r="H1870">
        <v>7</v>
      </c>
      <c r="I1870">
        <v>145.94999999999999</v>
      </c>
      <c r="J1870">
        <v>0</v>
      </c>
      <c r="K1870">
        <v>36</v>
      </c>
      <c r="L1870">
        <v>36.76</v>
      </c>
      <c r="M1870" t="s">
        <v>334</v>
      </c>
      <c r="N1870">
        <v>5</v>
      </c>
    </row>
    <row r="1871" spans="1:14">
      <c r="A1871" s="175">
        <v>12500</v>
      </c>
      <c r="B1871" s="175">
        <v>157312</v>
      </c>
      <c r="C1871" s="175">
        <v>181050</v>
      </c>
      <c r="D1871" t="s">
        <v>697</v>
      </c>
      <c r="E1871" t="s">
        <v>695</v>
      </c>
      <c r="F1871">
        <v>7</v>
      </c>
      <c r="H1871">
        <v>0</v>
      </c>
      <c r="I1871">
        <v>209.71</v>
      </c>
      <c r="J1871">
        <v>4</v>
      </c>
      <c r="K1871">
        <v>25</v>
      </c>
      <c r="L1871">
        <v>40.909999999999997</v>
      </c>
      <c r="M1871" t="s">
        <v>345</v>
      </c>
      <c r="N1871">
        <v>5</v>
      </c>
    </row>
    <row r="1872" spans="1:14">
      <c r="A1872" s="175">
        <v>12500</v>
      </c>
      <c r="B1872" s="175">
        <v>10035</v>
      </c>
      <c r="C1872" s="175">
        <v>61897</v>
      </c>
      <c r="D1872" t="s">
        <v>687</v>
      </c>
      <c r="E1872" t="s">
        <v>688</v>
      </c>
      <c r="F1872">
        <v>6</v>
      </c>
      <c r="G1872">
        <v>1</v>
      </c>
      <c r="H1872">
        <v>1</v>
      </c>
      <c r="I1872">
        <v>368.74</v>
      </c>
      <c r="J1872">
        <v>0</v>
      </c>
      <c r="K1872">
        <v>21</v>
      </c>
      <c r="L1872">
        <v>14.73</v>
      </c>
      <c r="M1872" t="s">
        <v>345</v>
      </c>
      <c r="N1872">
        <v>21</v>
      </c>
    </row>
    <row r="1873" spans="1:14">
      <c r="A1873" s="175">
        <v>12500</v>
      </c>
      <c r="B1873" s="175">
        <v>83276</v>
      </c>
      <c r="C1873" s="175">
        <v>129116</v>
      </c>
      <c r="D1873" t="s">
        <v>697</v>
      </c>
      <c r="E1873" t="s">
        <v>691</v>
      </c>
      <c r="F1873">
        <v>7</v>
      </c>
      <c r="G1873">
        <v>0</v>
      </c>
      <c r="H1873">
        <v>0</v>
      </c>
      <c r="I1873">
        <v>138.69</v>
      </c>
      <c r="J1873">
        <v>0</v>
      </c>
      <c r="K1873">
        <v>22</v>
      </c>
      <c r="L1873">
        <v>39.590000000000003</v>
      </c>
      <c r="M1873" t="s">
        <v>345</v>
      </c>
      <c r="N1873">
        <v>28</v>
      </c>
    </row>
    <row r="1874" spans="1:14">
      <c r="A1874" s="175">
        <v>12500</v>
      </c>
      <c r="B1874" s="175">
        <v>57294</v>
      </c>
      <c r="C1874" s="175">
        <v>66615</v>
      </c>
      <c r="D1874" t="s">
        <v>697</v>
      </c>
      <c r="E1874" t="s">
        <v>688</v>
      </c>
      <c r="F1874">
        <v>3</v>
      </c>
      <c r="G1874">
        <v>0</v>
      </c>
      <c r="H1874">
        <v>1</v>
      </c>
      <c r="I1874">
        <v>321.39</v>
      </c>
      <c r="J1874">
        <v>0</v>
      </c>
      <c r="K1874">
        <v>9</v>
      </c>
      <c r="L1874">
        <v>31.38</v>
      </c>
      <c r="M1874" t="s">
        <v>345</v>
      </c>
      <c r="N1874">
        <v>5</v>
      </c>
    </row>
    <row r="1875" spans="1:14">
      <c r="A1875" s="175">
        <v>12500</v>
      </c>
      <c r="B1875" s="175">
        <v>101047</v>
      </c>
      <c r="C1875" s="175">
        <v>118913</v>
      </c>
      <c r="D1875" t="s">
        <v>687</v>
      </c>
      <c r="E1875" t="s">
        <v>691</v>
      </c>
      <c r="F1875">
        <v>2</v>
      </c>
      <c r="G1875">
        <v>0</v>
      </c>
      <c r="H1875">
        <v>0</v>
      </c>
      <c r="I1875">
        <v>156.61000000000001</v>
      </c>
      <c r="J1875">
        <v>1</v>
      </c>
      <c r="K1875">
        <v>22</v>
      </c>
      <c r="L1875">
        <v>35.9</v>
      </c>
      <c r="M1875" t="s">
        <v>345</v>
      </c>
      <c r="N1875">
        <v>0</v>
      </c>
    </row>
    <row r="1876" spans="1:14">
      <c r="A1876" s="175">
        <v>12500</v>
      </c>
      <c r="B1876" s="175">
        <v>56960</v>
      </c>
      <c r="C1876" s="175">
        <v>69014</v>
      </c>
      <c r="D1876" t="s">
        <v>697</v>
      </c>
      <c r="E1876" t="s">
        <v>688</v>
      </c>
      <c r="F1876">
        <v>4</v>
      </c>
      <c r="G1876">
        <v>0</v>
      </c>
      <c r="H1876">
        <v>0</v>
      </c>
      <c r="I1876">
        <v>307.64</v>
      </c>
      <c r="J1876">
        <v>0</v>
      </c>
      <c r="K1876">
        <v>10</v>
      </c>
      <c r="L1876">
        <v>30.36</v>
      </c>
      <c r="M1876" t="s">
        <v>345</v>
      </c>
      <c r="N1876">
        <v>31</v>
      </c>
    </row>
    <row r="1877" spans="1:14">
      <c r="A1877" s="175">
        <v>12500</v>
      </c>
      <c r="B1877" s="175">
        <v>83924</v>
      </c>
      <c r="C1877" s="175">
        <v>100114</v>
      </c>
      <c r="D1877" t="s">
        <v>687</v>
      </c>
      <c r="E1877" t="s">
        <v>695</v>
      </c>
      <c r="F1877">
        <v>0</v>
      </c>
      <c r="G1877">
        <v>0</v>
      </c>
      <c r="H1877">
        <v>0</v>
      </c>
      <c r="I1877">
        <v>71.3</v>
      </c>
      <c r="J1877">
        <v>1</v>
      </c>
      <c r="K1877">
        <v>20</v>
      </c>
      <c r="L1877">
        <v>34.71</v>
      </c>
      <c r="M1877" t="s">
        <v>345</v>
      </c>
      <c r="N1877">
        <v>31</v>
      </c>
    </row>
    <row r="1878" spans="1:14">
      <c r="A1878" s="175">
        <v>12500</v>
      </c>
      <c r="B1878" s="175">
        <v>79900</v>
      </c>
      <c r="C1878" s="175">
        <v>94660</v>
      </c>
      <c r="D1878" t="s">
        <v>697</v>
      </c>
      <c r="E1878" t="s">
        <v>694</v>
      </c>
      <c r="F1878">
        <v>19</v>
      </c>
      <c r="G1878">
        <v>0</v>
      </c>
      <c r="H1878">
        <v>0</v>
      </c>
      <c r="I1878">
        <v>252.35</v>
      </c>
      <c r="J1878">
        <v>10</v>
      </c>
      <c r="K1878">
        <v>24</v>
      </c>
      <c r="L1878">
        <v>35.799999999999997</v>
      </c>
      <c r="M1878" t="s">
        <v>345</v>
      </c>
      <c r="N1878">
        <v>19</v>
      </c>
    </row>
    <row r="1879" spans="1:14">
      <c r="A1879" s="175">
        <v>12500</v>
      </c>
      <c r="C1879" s="175">
        <v>52026</v>
      </c>
      <c r="D1879" t="s">
        <v>687</v>
      </c>
      <c r="E1879" t="s">
        <v>694</v>
      </c>
      <c r="F1879">
        <v>6</v>
      </c>
      <c r="I1879">
        <v>173.72</v>
      </c>
      <c r="K1879">
        <v>8</v>
      </c>
      <c r="L1879">
        <v>21.62</v>
      </c>
      <c r="M1879" t="s">
        <v>345</v>
      </c>
      <c r="N1879">
        <v>17</v>
      </c>
    </row>
    <row r="1880" spans="1:14">
      <c r="A1880" s="175">
        <v>12500</v>
      </c>
      <c r="B1880" s="175">
        <v>41000</v>
      </c>
      <c r="C1880" s="175">
        <v>64680</v>
      </c>
      <c r="D1880" t="s">
        <v>697</v>
      </c>
      <c r="E1880" t="s">
        <v>688</v>
      </c>
      <c r="F1880">
        <v>2</v>
      </c>
      <c r="G1880">
        <v>0</v>
      </c>
      <c r="H1880">
        <v>0</v>
      </c>
      <c r="I1880">
        <v>70.900000000000006</v>
      </c>
      <c r="J1880">
        <v>3</v>
      </c>
      <c r="K1880">
        <v>30</v>
      </c>
      <c r="M1880" t="s">
        <v>334</v>
      </c>
      <c r="N1880">
        <v>2</v>
      </c>
    </row>
    <row r="1881" spans="1:14">
      <c r="A1881" s="175">
        <v>12500</v>
      </c>
      <c r="B1881" s="175">
        <v>41301</v>
      </c>
      <c r="C1881" s="175">
        <v>60000</v>
      </c>
      <c r="D1881" t="s">
        <v>697</v>
      </c>
      <c r="E1881" t="s">
        <v>688</v>
      </c>
      <c r="F1881">
        <v>2</v>
      </c>
      <c r="G1881">
        <v>0</v>
      </c>
      <c r="H1881">
        <v>0</v>
      </c>
      <c r="I1881">
        <v>77.23</v>
      </c>
      <c r="J1881">
        <v>0</v>
      </c>
      <c r="K1881">
        <v>12</v>
      </c>
      <c r="M1881" t="s">
        <v>334</v>
      </c>
      <c r="N1881">
        <v>19</v>
      </c>
    </row>
    <row r="1882" spans="1:14">
      <c r="A1882" s="175">
        <v>12500</v>
      </c>
      <c r="B1882" s="175">
        <v>55000</v>
      </c>
      <c r="C1882" s="175">
        <v>75393</v>
      </c>
      <c r="D1882" t="s">
        <v>697</v>
      </c>
      <c r="E1882" t="s">
        <v>688</v>
      </c>
      <c r="F1882">
        <v>0.75</v>
      </c>
      <c r="G1882">
        <v>0</v>
      </c>
      <c r="H1882">
        <v>1</v>
      </c>
      <c r="I1882">
        <v>113.03</v>
      </c>
      <c r="J1882">
        <v>1</v>
      </c>
      <c r="K1882">
        <v>16</v>
      </c>
      <c r="M1882" t="s">
        <v>334</v>
      </c>
      <c r="N1882">
        <v>24</v>
      </c>
    </row>
    <row r="1883" spans="1:14">
      <c r="A1883" s="175">
        <v>12500</v>
      </c>
      <c r="B1883" s="175">
        <v>77100</v>
      </c>
      <c r="C1883" s="175">
        <v>90550</v>
      </c>
      <c r="D1883" t="s">
        <v>687</v>
      </c>
      <c r="E1883" t="s">
        <v>691</v>
      </c>
      <c r="G1883">
        <v>0</v>
      </c>
      <c r="H1883">
        <v>0</v>
      </c>
      <c r="I1883">
        <v>173.47</v>
      </c>
      <c r="J1883">
        <v>1</v>
      </c>
      <c r="K1883">
        <v>26</v>
      </c>
      <c r="M1883" t="s">
        <v>345</v>
      </c>
      <c r="N1883">
        <v>4</v>
      </c>
    </row>
    <row r="1884" spans="1:14">
      <c r="A1884" s="175">
        <v>12500</v>
      </c>
      <c r="B1884" s="175">
        <v>71582</v>
      </c>
      <c r="C1884" s="175">
        <v>93400</v>
      </c>
      <c r="D1884" t="s">
        <v>697</v>
      </c>
      <c r="E1884" t="s">
        <v>688</v>
      </c>
      <c r="F1884">
        <v>6</v>
      </c>
      <c r="G1884">
        <v>3</v>
      </c>
      <c r="H1884">
        <v>0</v>
      </c>
      <c r="I1884">
        <v>74.069999999999993</v>
      </c>
      <c r="J1884">
        <v>1</v>
      </c>
      <c r="K1884">
        <v>21</v>
      </c>
      <c r="M1884" t="s">
        <v>345</v>
      </c>
      <c r="N1884">
        <v>11</v>
      </c>
    </row>
    <row r="1885" spans="1:14">
      <c r="A1885" s="175">
        <v>12500</v>
      </c>
      <c r="B1885" s="175">
        <v>53060</v>
      </c>
      <c r="C1885" s="175">
        <v>67500</v>
      </c>
      <c r="D1885" t="s">
        <v>697</v>
      </c>
      <c r="E1885" t="s">
        <v>691</v>
      </c>
      <c r="F1885">
        <v>16</v>
      </c>
      <c r="G1885">
        <v>0</v>
      </c>
      <c r="H1885">
        <v>5</v>
      </c>
      <c r="I1885">
        <v>183.63</v>
      </c>
      <c r="J1885">
        <v>0</v>
      </c>
      <c r="K1885">
        <v>15</v>
      </c>
      <c r="M1885" t="s">
        <v>334</v>
      </c>
      <c r="N1885">
        <v>26</v>
      </c>
    </row>
    <row r="1886" spans="1:14">
      <c r="A1886" s="175">
        <v>12500</v>
      </c>
      <c r="B1886" s="175">
        <v>69192</v>
      </c>
      <c r="C1886" s="175">
        <v>105300</v>
      </c>
      <c r="D1886" t="s">
        <v>697</v>
      </c>
      <c r="E1886" t="s">
        <v>694</v>
      </c>
      <c r="F1886">
        <v>4</v>
      </c>
      <c r="G1886">
        <v>0</v>
      </c>
      <c r="H1886">
        <v>0</v>
      </c>
      <c r="I1886">
        <v>282.02999999999997</v>
      </c>
      <c r="J1886">
        <v>1</v>
      </c>
      <c r="K1886">
        <v>23</v>
      </c>
      <c r="M1886" t="s">
        <v>334</v>
      </c>
      <c r="N1886">
        <v>22</v>
      </c>
    </row>
    <row r="1887" spans="1:14">
      <c r="A1887" s="175">
        <v>12500</v>
      </c>
      <c r="B1887" s="175">
        <v>62000</v>
      </c>
      <c r="C1887" s="175">
        <v>102600</v>
      </c>
      <c r="D1887" t="s">
        <v>687</v>
      </c>
      <c r="E1887" t="s">
        <v>688</v>
      </c>
      <c r="F1887">
        <v>10</v>
      </c>
      <c r="G1887">
        <v>2</v>
      </c>
      <c r="H1887">
        <v>6</v>
      </c>
      <c r="I1887">
        <v>226.43</v>
      </c>
      <c r="J1887">
        <v>4</v>
      </c>
      <c r="K1887">
        <v>42</v>
      </c>
      <c r="M1887" t="s">
        <v>334</v>
      </c>
      <c r="N1887">
        <v>11</v>
      </c>
    </row>
    <row r="1888" spans="1:14">
      <c r="A1888" s="175">
        <v>12500</v>
      </c>
      <c r="B1888" s="175">
        <v>50097</v>
      </c>
      <c r="C1888" s="175">
        <v>73846</v>
      </c>
      <c r="D1888" t="s">
        <v>697</v>
      </c>
      <c r="E1888" t="s">
        <v>688</v>
      </c>
      <c r="F1888">
        <v>1</v>
      </c>
      <c r="G1888">
        <v>0</v>
      </c>
      <c r="H1888">
        <v>0</v>
      </c>
      <c r="I1888">
        <v>267.87</v>
      </c>
      <c r="J1888">
        <v>0</v>
      </c>
      <c r="K1888">
        <v>20</v>
      </c>
      <c r="L1888">
        <v>29.16</v>
      </c>
      <c r="M1888" t="s">
        <v>345</v>
      </c>
      <c r="N1888">
        <v>15</v>
      </c>
    </row>
    <row r="1889" spans="1:14">
      <c r="A1889" s="175">
        <v>12500</v>
      </c>
      <c r="B1889" s="175">
        <v>77792</v>
      </c>
      <c r="C1889" s="175">
        <v>100812</v>
      </c>
      <c r="D1889" t="s">
        <v>697</v>
      </c>
      <c r="E1889" t="s">
        <v>695</v>
      </c>
      <c r="F1889">
        <v>10</v>
      </c>
      <c r="G1889">
        <v>2</v>
      </c>
      <c r="H1889">
        <v>0</v>
      </c>
      <c r="I1889">
        <v>182.96</v>
      </c>
      <c r="J1889">
        <v>1</v>
      </c>
      <c r="K1889">
        <v>29</v>
      </c>
      <c r="L1889">
        <v>27.39</v>
      </c>
      <c r="M1889" t="s">
        <v>345</v>
      </c>
      <c r="N1889">
        <v>15</v>
      </c>
    </row>
    <row r="1890" spans="1:14">
      <c r="A1890" s="175">
        <v>12500</v>
      </c>
      <c r="B1890" s="175">
        <v>53354</v>
      </c>
      <c r="C1890" s="175">
        <v>79893</v>
      </c>
      <c r="D1890" t="s">
        <v>687</v>
      </c>
      <c r="E1890" t="s">
        <v>691</v>
      </c>
      <c r="F1890">
        <v>10</v>
      </c>
      <c r="G1890">
        <v>2</v>
      </c>
      <c r="H1890">
        <v>0</v>
      </c>
      <c r="I1890">
        <v>249.44</v>
      </c>
      <c r="J1890">
        <v>1</v>
      </c>
      <c r="K1890">
        <v>29</v>
      </c>
      <c r="L1890">
        <v>35.020000000000003</v>
      </c>
      <c r="M1890" t="s">
        <v>345</v>
      </c>
      <c r="N1890">
        <v>31</v>
      </c>
    </row>
    <row r="1891" spans="1:14">
      <c r="A1891" s="175">
        <v>12500</v>
      </c>
      <c r="B1891" s="175">
        <v>66163</v>
      </c>
      <c r="C1891" s="175">
        <v>83727</v>
      </c>
      <c r="D1891" t="s">
        <v>697</v>
      </c>
      <c r="E1891" t="s">
        <v>691</v>
      </c>
      <c r="F1891">
        <v>4</v>
      </c>
      <c r="G1891">
        <v>1</v>
      </c>
      <c r="H1891">
        <v>2</v>
      </c>
      <c r="I1891">
        <v>176.94</v>
      </c>
      <c r="J1891">
        <v>3</v>
      </c>
      <c r="K1891">
        <v>30</v>
      </c>
      <c r="L1891">
        <v>36.770000000000003</v>
      </c>
      <c r="M1891" t="s">
        <v>345</v>
      </c>
      <c r="N1891">
        <v>26</v>
      </c>
    </row>
    <row r="1892" spans="1:14">
      <c r="A1892" s="175">
        <v>12500</v>
      </c>
      <c r="B1892" s="175">
        <v>81865</v>
      </c>
      <c r="C1892" s="175">
        <v>101048</v>
      </c>
      <c r="D1892" t="s">
        <v>697</v>
      </c>
      <c r="E1892" t="s">
        <v>688</v>
      </c>
      <c r="F1892">
        <v>1</v>
      </c>
      <c r="G1892">
        <v>0</v>
      </c>
      <c r="H1892">
        <v>0</v>
      </c>
      <c r="I1892">
        <v>147.4</v>
      </c>
      <c r="J1892">
        <v>0</v>
      </c>
      <c r="K1892">
        <v>23</v>
      </c>
      <c r="L1892">
        <v>38.86</v>
      </c>
      <c r="M1892" t="s">
        <v>345</v>
      </c>
      <c r="N1892">
        <v>23</v>
      </c>
    </row>
    <row r="1893" spans="1:14">
      <c r="A1893" s="175">
        <v>12500</v>
      </c>
      <c r="B1893" s="175">
        <v>17659</v>
      </c>
      <c r="C1893" s="175">
        <v>31843</v>
      </c>
      <c r="D1893" t="s">
        <v>697</v>
      </c>
      <c r="E1893" t="s">
        <v>691</v>
      </c>
      <c r="F1893">
        <v>7</v>
      </c>
      <c r="G1893">
        <v>0</v>
      </c>
      <c r="H1893">
        <v>1</v>
      </c>
      <c r="I1893">
        <v>107.74</v>
      </c>
      <c r="J1893">
        <v>0</v>
      </c>
      <c r="K1893">
        <v>16</v>
      </c>
      <c r="L1893">
        <v>19.3</v>
      </c>
      <c r="M1893" t="s">
        <v>345</v>
      </c>
      <c r="N1893">
        <v>9</v>
      </c>
    </row>
    <row r="1894" spans="1:14">
      <c r="A1894" s="175">
        <v>12500</v>
      </c>
      <c r="B1894" s="175">
        <v>55228</v>
      </c>
      <c r="C1894" s="175">
        <v>66569</v>
      </c>
      <c r="D1894" t="s">
        <v>697</v>
      </c>
      <c r="E1894" t="s">
        <v>694</v>
      </c>
      <c r="F1894">
        <v>3</v>
      </c>
      <c r="G1894">
        <v>0</v>
      </c>
      <c r="H1894">
        <v>0</v>
      </c>
      <c r="I1894">
        <v>198.82</v>
      </c>
      <c r="J1894">
        <v>1</v>
      </c>
      <c r="K1894">
        <v>17</v>
      </c>
      <c r="L1894">
        <v>28</v>
      </c>
      <c r="M1894" t="s">
        <v>345</v>
      </c>
      <c r="N1894">
        <v>33</v>
      </c>
    </row>
    <row r="1895" spans="1:14">
      <c r="A1895" s="175">
        <v>12500</v>
      </c>
      <c r="B1895" s="175">
        <v>77937</v>
      </c>
      <c r="C1895" s="175">
        <v>89710</v>
      </c>
      <c r="D1895" t="s">
        <v>697</v>
      </c>
      <c r="E1895" t="s">
        <v>694</v>
      </c>
      <c r="F1895">
        <v>19</v>
      </c>
      <c r="G1895">
        <v>0</v>
      </c>
      <c r="H1895">
        <v>0</v>
      </c>
      <c r="I1895">
        <v>223.59</v>
      </c>
      <c r="J1895">
        <v>10</v>
      </c>
      <c r="K1895">
        <v>24</v>
      </c>
      <c r="L1895">
        <v>35.950000000000003</v>
      </c>
      <c r="M1895" t="s">
        <v>345</v>
      </c>
      <c r="N1895">
        <v>28</v>
      </c>
    </row>
    <row r="1896" spans="1:14">
      <c r="A1896" s="175">
        <v>12500</v>
      </c>
      <c r="B1896" s="175">
        <v>26286</v>
      </c>
      <c r="C1896" s="175">
        <v>36002</v>
      </c>
      <c r="D1896" t="s">
        <v>697</v>
      </c>
      <c r="E1896" t="s">
        <v>688</v>
      </c>
      <c r="F1896">
        <v>2</v>
      </c>
      <c r="L1896">
        <v>38.44</v>
      </c>
      <c r="M1896" t="s">
        <v>345</v>
      </c>
      <c r="N1896">
        <v>32</v>
      </c>
    </row>
    <row r="1897" spans="1:14">
      <c r="A1897" s="175">
        <v>12500</v>
      </c>
      <c r="C1897" s="175">
        <v>39200</v>
      </c>
      <c r="D1897" t="s">
        <v>687</v>
      </c>
      <c r="E1897" t="s">
        <v>688</v>
      </c>
      <c r="F1897">
        <v>0</v>
      </c>
      <c r="G1897">
        <v>0</v>
      </c>
      <c r="H1897">
        <v>0</v>
      </c>
      <c r="I1897">
        <v>309.39999999999998</v>
      </c>
      <c r="J1897">
        <v>1</v>
      </c>
      <c r="K1897">
        <v>9</v>
      </c>
      <c r="M1897" t="s">
        <v>345</v>
      </c>
      <c r="N1897">
        <v>32</v>
      </c>
    </row>
    <row r="1898" spans="1:14">
      <c r="A1898" s="175">
        <v>12500</v>
      </c>
      <c r="B1898" s="175">
        <v>56791</v>
      </c>
      <c r="C1898" s="175">
        <v>72974</v>
      </c>
      <c r="D1898" t="s">
        <v>687</v>
      </c>
      <c r="E1898" t="s">
        <v>688</v>
      </c>
      <c r="F1898">
        <v>29</v>
      </c>
      <c r="G1898">
        <v>0</v>
      </c>
      <c r="H1898">
        <v>3</v>
      </c>
      <c r="I1898">
        <v>182.07</v>
      </c>
      <c r="J1898">
        <v>0</v>
      </c>
      <c r="K1898">
        <v>24</v>
      </c>
      <c r="L1898">
        <v>35.69</v>
      </c>
      <c r="M1898" t="s">
        <v>345</v>
      </c>
      <c r="N1898">
        <v>10</v>
      </c>
    </row>
    <row r="1899" spans="1:14">
      <c r="A1899" s="175">
        <v>12500</v>
      </c>
      <c r="L1899">
        <v>27.35</v>
      </c>
      <c r="M1899" t="s">
        <v>345</v>
      </c>
      <c r="N1899">
        <v>31</v>
      </c>
    </row>
    <row r="1900" spans="1:14">
      <c r="A1900" s="175">
        <v>12600</v>
      </c>
      <c r="B1900" s="175">
        <v>71370</v>
      </c>
      <c r="C1900" s="175">
        <v>90316</v>
      </c>
      <c r="D1900" t="s">
        <v>687</v>
      </c>
      <c r="E1900" t="s">
        <v>691</v>
      </c>
      <c r="F1900">
        <v>26</v>
      </c>
      <c r="G1900">
        <v>0</v>
      </c>
      <c r="H1900">
        <v>0</v>
      </c>
      <c r="I1900">
        <v>162.36000000000001</v>
      </c>
      <c r="J1900">
        <v>2</v>
      </c>
      <c r="K1900">
        <v>14</v>
      </c>
      <c r="L1900">
        <v>39.880000000000003</v>
      </c>
      <c r="M1900" t="s">
        <v>345</v>
      </c>
      <c r="N1900">
        <v>3</v>
      </c>
    </row>
    <row r="1901" spans="1:14">
      <c r="A1901" s="175">
        <v>12600</v>
      </c>
      <c r="B1901" s="175">
        <v>84933</v>
      </c>
      <c r="C1901" s="175">
        <v>110253</v>
      </c>
      <c r="D1901" t="s">
        <v>697</v>
      </c>
      <c r="E1901" t="s">
        <v>695</v>
      </c>
      <c r="F1901">
        <v>8</v>
      </c>
      <c r="G1901">
        <v>0</v>
      </c>
      <c r="H1901">
        <v>0</v>
      </c>
      <c r="I1901">
        <v>192.42</v>
      </c>
      <c r="J1901">
        <v>1</v>
      </c>
      <c r="K1901">
        <v>37</v>
      </c>
      <c r="L1901">
        <v>40.85</v>
      </c>
      <c r="M1901" t="s">
        <v>345</v>
      </c>
      <c r="N1901">
        <v>29</v>
      </c>
    </row>
    <row r="1902" spans="1:14">
      <c r="A1902" s="175">
        <v>12600</v>
      </c>
      <c r="B1902" s="175">
        <v>80612</v>
      </c>
      <c r="C1902" s="175">
        <v>93802</v>
      </c>
      <c r="D1902" t="s">
        <v>697</v>
      </c>
      <c r="E1902" t="s">
        <v>694</v>
      </c>
      <c r="F1902">
        <v>5</v>
      </c>
      <c r="G1902">
        <v>0</v>
      </c>
      <c r="H1902">
        <v>0</v>
      </c>
      <c r="I1902">
        <v>141.61000000000001</v>
      </c>
      <c r="J1902">
        <v>2</v>
      </c>
      <c r="K1902">
        <v>26</v>
      </c>
      <c r="L1902">
        <v>40.75</v>
      </c>
      <c r="M1902" t="s">
        <v>345</v>
      </c>
      <c r="N1902">
        <v>1</v>
      </c>
    </row>
    <row r="1903" spans="1:14">
      <c r="A1903" s="175">
        <v>12600</v>
      </c>
      <c r="B1903" s="175">
        <v>68800</v>
      </c>
      <c r="C1903" s="175">
        <v>86000</v>
      </c>
      <c r="D1903" t="s">
        <v>697</v>
      </c>
      <c r="E1903" t="s">
        <v>694</v>
      </c>
      <c r="F1903">
        <v>3</v>
      </c>
      <c r="G1903">
        <v>2</v>
      </c>
      <c r="H1903">
        <v>1</v>
      </c>
      <c r="I1903">
        <v>202.87</v>
      </c>
      <c r="J1903">
        <v>8</v>
      </c>
      <c r="K1903">
        <v>26</v>
      </c>
      <c r="M1903" t="s">
        <v>334</v>
      </c>
      <c r="N1903">
        <v>22</v>
      </c>
    </row>
    <row r="1904" spans="1:14">
      <c r="A1904" s="175">
        <v>12600</v>
      </c>
      <c r="B1904" s="175">
        <v>41170</v>
      </c>
      <c r="C1904" s="175">
        <v>57000</v>
      </c>
      <c r="D1904" t="s">
        <v>697</v>
      </c>
      <c r="E1904" t="s">
        <v>688</v>
      </c>
      <c r="F1904">
        <v>5.5</v>
      </c>
      <c r="G1904">
        <v>1</v>
      </c>
      <c r="H1904">
        <v>0</v>
      </c>
      <c r="I1904">
        <v>98.43</v>
      </c>
      <c r="J1904">
        <v>10</v>
      </c>
      <c r="K1904">
        <v>18</v>
      </c>
      <c r="M1904" t="s">
        <v>334</v>
      </c>
      <c r="N1904">
        <v>12</v>
      </c>
    </row>
    <row r="1905" spans="1:14">
      <c r="A1905" s="175">
        <v>12600</v>
      </c>
      <c r="B1905" s="175">
        <v>83921</v>
      </c>
      <c r="C1905" s="175">
        <v>90876</v>
      </c>
      <c r="D1905" t="s">
        <v>697</v>
      </c>
      <c r="E1905" t="s">
        <v>688</v>
      </c>
      <c r="F1905">
        <v>3</v>
      </c>
      <c r="G1905">
        <v>0</v>
      </c>
      <c r="H1905">
        <v>0</v>
      </c>
      <c r="I1905">
        <v>106.94</v>
      </c>
      <c r="J1905">
        <v>1</v>
      </c>
      <c r="K1905">
        <v>32</v>
      </c>
      <c r="L1905">
        <v>41.47</v>
      </c>
      <c r="M1905" t="s">
        <v>345</v>
      </c>
      <c r="N1905">
        <v>33</v>
      </c>
    </row>
    <row r="1906" spans="1:14">
      <c r="A1906" s="175">
        <v>12600</v>
      </c>
      <c r="B1906" s="175">
        <v>45633</v>
      </c>
      <c r="C1906" s="175">
        <v>77578</v>
      </c>
      <c r="D1906" t="s">
        <v>697</v>
      </c>
      <c r="E1906" t="s">
        <v>695</v>
      </c>
      <c r="F1906">
        <v>19</v>
      </c>
      <c r="G1906">
        <v>0</v>
      </c>
      <c r="H1906">
        <v>0</v>
      </c>
      <c r="I1906">
        <v>209.73</v>
      </c>
      <c r="J1906">
        <v>0</v>
      </c>
      <c r="K1906">
        <v>15</v>
      </c>
      <c r="L1906">
        <v>23.92</v>
      </c>
      <c r="M1906" t="s">
        <v>345</v>
      </c>
      <c r="N1906">
        <v>5</v>
      </c>
    </row>
    <row r="1907" spans="1:14">
      <c r="A1907" s="175">
        <v>12600</v>
      </c>
      <c r="B1907" s="175">
        <v>103946</v>
      </c>
      <c r="C1907" s="175">
        <v>113900</v>
      </c>
      <c r="D1907" t="s">
        <v>697</v>
      </c>
      <c r="E1907" t="s">
        <v>688</v>
      </c>
      <c r="F1907">
        <v>17</v>
      </c>
      <c r="G1907">
        <v>0</v>
      </c>
      <c r="H1907">
        <v>2</v>
      </c>
      <c r="I1907">
        <v>194.36</v>
      </c>
      <c r="J1907">
        <v>1</v>
      </c>
      <c r="K1907">
        <v>16</v>
      </c>
      <c r="L1907">
        <v>36.409999999999997</v>
      </c>
      <c r="M1907" t="s">
        <v>345</v>
      </c>
      <c r="N1907">
        <v>9</v>
      </c>
    </row>
    <row r="1908" spans="1:14">
      <c r="A1908" s="175">
        <v>12600</v>
      </c>
      <c r="B1908" s="175">
        <v>125688</v>
      </c>
      <c r="C1908" s="175">
        <v>198602</v>
      </c>
      <c r="D1908" t="s">
        <v>687</v>
      </c>
      <c r="E1908" t="s">
        <v>691</v>
      </c>
      <c r="F1908">
        <v>0</v>
      </c>
      <c r="G1908">
        <v>0</v>
      </c>
      <c r="H1908">
        <v>1</v>
      </c>
      <c r="I1908">
        <v>344.75</v>
      </c>
      <c r="J1908">
        <v>0</v>
      </c>
      <c r="K1908">
        <v>16</v>
      </c>
      <c r="L1908">
        <v>39.479999999999997</v>
      </c>
      <c r="M1908" t="s">
        <v>345</v>
      </c>
      <c r="N1908">
        <v>10</v>
      </c>
    </row>
    <row r="1909" spans="1:14">
      <c r="A1909" s="175">
        <v>12600</v>
      </c>
      <c r="B1909" s="175">
        <v>86785</v>
      </c>
      <c r="C1909" s="175">
        <v>110400</v>
      </c>
      <c r="D1909" t="s">
        <v>697</v>
      </c>
      <c r="E1909" t="s">
        <v>688</v>
      </c>
      <c r="F1909">
        <v>0.7</v>
      </c>
      <c r="G1909">
        <v>1</v>
      </c>
      <c r="I1909">
        <v>89.07</v>
      </c>
      <c r="J1909">
        <v>2</v>
      </c>
      <c r="K1909">
        <v>27</v>
      </c>
      <c r="M1909" t="s">
        <v>334</v>
      </c>
      <c r="N1909">
        <v>1</v>
      </c>
    </row>
    <row r="1910" spans="1:14">
      <c r="A1910" s="175">
        <v>12600</v>
      </c>
      <c r="B1910" s="175">
        <v>72854</v>
      </c>
      <c r="C1910" s="175">
        <v>86209</v>
      </c>
      <c r="E1910" t="s">
        <v>695</v>
      </c>
      <c r="F1910">
        <v>2</v>
      </c>
      <c r="G1910">
        <v>0</v>
      </c>
      <c r="H1910">
        <v>0</v>
      </c>
      <c r="I1910">
        <v>118.07</v>
      </c>
      <c r="J1910">
        <v>0</v>
      </c>
      <c r="K1910">
        <v>14</v>
      </c>
      <c r="L1910">
        <v>36.049999999999997</v>
      </c>
      <c r="M1910" t="s">
        <v>334</v>
      </c>
      <c r="N1910">
        <v>30</v>
      </c>
    </row>
    <row r="1911" spans="1:14">
      <c r="A1911" s="175">
        <v>12600</v>
      </c>
      <c r="B1911" s="175">
        <v>67860</v>
      </c>
      <c r="C1911" s="175">
        <v>103426</v>
      </c>
      <c r="D1911" t="s">
        <v>697</v>
      </c>
      <c r="E1911" t="s">
        <v>688</v>
      </c>
      <c r="F1911">
        <v>9</v>
      </c>
      <c r="G1911">
        <v>0</v>
      </c>
      <c r="H1911">
        <v>0</v>
      </c>
      <c r="I1911">
        <v>202.15</v>
      </c>
      <c r="J1911">
        <v>0</v>
      </c>
      <c r="K1911">
        <v>20</v>
      </c>
      <c r="L1911">
        <v>18.350000000000001</v>
      </c>
      <c r="M1911" t="s">
        <v>345</v>
      </c>
      <c r="N1911">
        <v>0</v>
      </c>
    </row>
    <row r="1912" spans="1:14">
      <c r="A1912" s="175">
        <v>12600</v>
      </c>
      <c r="B1912" s="175">
        <v>103960</v>
      </c>
      <c r="C1912" s="175">
        <v>127384</v>
      </c>
      <c r="D1912" t="s">
        <v>697</v>
      </c>
      <c r="F1912">
        <v>2</v>
      </c>
      <c r="G1912">
        <v>0</v>
      </c>
      <c r="H1912">
        <v>0</v>
      </c>
      <c r="I1912">
        <v>129.02000000000001</v>
      </c>
      <c r="J1912">
        <v>0</v>
      </c>
      <c r="K1912">
        <v>25</v>
      </c>
      <c r="L1912">
        <v>34.479999999999997</v>
      </c>
      <c r="M1912" t="s">
        <v>345</v>
      </c>
      <c r="N1912">
        <v>20</v>
      </c>
    </row>
    <row r="1913" spans="1:14">
      <c r="A1913" s="175">
        <v>12600</v>
      </c>
      <c r="B1913" s="175">
        <v>32742</v>
      </c>
      <c r="C1913" s="175">
        <v>41299</v>
      </c>
      <c r="D1913" t="s">
        <v>697</v>
      </c>
      <c r="E1913" t="s">
        <v>688</v>
      </c>
      <c r="F1913">
        <v>10</v>
      </c>
      <c r="H1913">
        <v>1</v>
      </c>
      <c r="I1913">
        <v>170.41</v>
      </c>
      <c r="J1913">
        <v>7</v>
      </c>
      <c r="K1913">
        <v>29</v>
      </c>
      <c r="L1913">
        <v>37.799999999999997</v>
      </c>
      <c r="M1913" t="s">
        <v>345</v>
      </c>
      <c r="N1913">
        <v>21</v>
      </c>
    </row>
    <row r="1914" spans="1:14">
      <c r="A1914" s="175">
        <v>12600</v>
      </c>
      <c r="B1914" s="175">
        <v>25000</v>
      </c>
      <c r="C1914" s="175">
        <v>37882</v>
      </c>
      <c r="D1914" t="s">
        <v>687</v>
      </c>
      <c r="E1914" t="s">
        <v>688</v>
      </c>
      <c r="F1914">
        <v>8.8000000000000007</v>
      </c>
      <c r="G1914">
        <v>0</v>
      </c>
      <c r="H1914">
        <v>0</v>
      </c>
      <c r="I1914">
        <v>87.2</v>
      </c>
      <c r="J1914">
        <v>2</v>
      </c>
      <c r="K1914">
        <v>12</v>
      </c>
      <c r="M1914" t="s">
        <v>345</v>
      </c>
      <c r="N1914">
        <v>18</v>
      </c>
    </row>
    <row r="1915" spans="1:14">
      <c r="A1915" s="175">
        <v>12600</v>
      </c>
      <c r="B1915" s="175">
        <v>48983</v>
      </c>
      <c r="C1915" s="175">
        <v>65000</v>
      </c>
      <c r="D1915" t="s">
        <v>697</v>
      </c>
      <c r="E1915" t="s">
        <v>688</v>
      </c>
      <c r="F1915">
        <v>5</v>
      </c>
      <c r="G1915">
        <v>1</v>
      </c>
      <c r="H1915">
        <v>0</v>
      </c>
      <c r="I1915">
        <v>58.7</v>
      </c>
      <c r="J1915">
        <v>7</v>
      </c>
      <c r="K1915">
        <v>23</v>
      </c>
      <c r="M1915" t="s">
        <v>334</v>
      </c>
      <c r="N1915">
        <v>23</v>
      </c>
    </row>
    <row r="1916" spans="1:14">
      <c r="A1916" s="175">
        <v>12600</v>
      </c>
      <c r="B1916" s="175">
        <v>62493</v>
      </c>
      <c r="C1916" s="175">
        <v>77141</v>
      </c>
      <c r="E1916" t="s">
        <v>688</v>
      </c>
      <c r="F1916">
        <v>13</v>
      </c>
      <c r="G1916">
        <v>0</v>
      </c>
      <c r="H1916">
        <v>0</v>
      </c>
      <c r="I1916">
        <v>266.33</v>
      </c>
      <c r="J1916">
        <v>0</v>
      </c>
      <c r="K1916">
        <v>26</v>
      </c>
      <c r="L1916">
        <v>27.01</v>
      </c>
      <c r="M1916" t="s">
        <v>345</v>
      </c>
      <c r="N1916">
        <v>10</v>
      </c>
    </row>
    <row r="1917" spans="1:14">
      <c r="A1917" s="175">
        <v>12600</v>
      </c>
      <c r="B1917" s="175">
        <v>55415</v>
      </c>
      <c r="C1917" s="175">
        <v>74307</v>
      </c>
      <c r="D1917" t="s">
        <v>687</v>
      </c>
      <c r="E1917" t="s">
        <v>688</v>
      </c>
      <c r="F1917">
        <v>29</v>
      </c>
      <c r="G1917">
        <v>1</v>
      </c>
      <c r="H1917">
        <v>2</v>
      </c>
      <c r="I1917">
        <v>198.85</v>
      </c>
      <c r="J1917">
        <v>0</v>
      </c>
      <c r="K1917">
        <v>23</v>
      </c>
      <c r="L1917">
        <v>36.840000000000003</v>
      </c>
      <c r="M1917" t="s">
        <v>345</v>
      </c>
      <c r="N1917">
        <v>6</v>
      </c>
    </row>
    <row r="1918" spans="1:14">
      <c r="A1918" s="175">
        <v>12600</v>
      </c>
      <c r="B1918" s="175">
        <v>58247</v>
      </c>
      <c r="C1918" s="175">
        <v>72189</v>
      </c>
      <c r="D1918" t="s">
        <v>687</v>
      </c>
      <c r="E1918" t="s">
        <v>688</v>
      </c>
      <c r="F1918">
        <v>30</v>
      </c>
      <c r="G1918">
        <v>0</v>
      </c>
      <c r="H1918">
        <v>3</v>
      </c>
      <c r="I1918">
        <v>198.24</v>
      </c>
      <c r="J1918">
        <v>0</v>
      </c>
      <c r="K1918">
        <v>23</v>
      </c>
      <c r="L1918">
        <v>35.79</v>
      </c>
      <c r="M1918" t="s">
        <v>345</v>
      </c>
      <c r="N1918">
        <v>10</v>
      </c>
    </row>
    <row r="1919" spans="1:14">
      <c r="A1919" s="175">
        <v>12600</v>
      </c>
      <c r="B1919" s="175">
        <v>100590</v>
      </c>
      <c r="C1919" s="175">
        <v>138649</v>
      </c>
      <c r="D1919" t="s">
        <v>687</v>
      </c>
      <c r="E1919" t="s">
        <v>695</v>
      </c>
      <c r="F1919">
        <v>14</v>
      </c>
      <c r="G1919">
        <v>0</v>
      </c>
      <c r="H1919">
        <v>0</v>
      </c>
      <c r="I1919">
        <v>138.16</v>
      </c>
      <c r="J1919">
        <v>4</v>
      </c>
      <c r="K1919">
        <v>22</v>
      </c>
      <c r="L1919">
        <v>34.6</v>
      </c>
      <c r="M1919" t="s">
        <v>345</v>
      </c>
      <c r="N1919">
        <v>17</v>
      </c>
    </row>
    <row r="1920" spans="1:14">
      <c r="A1920" s="175">
        <v>12600</v>
      </c>
      <c r="B1920" s="175">
        <v>85335</v>
      </c>
      <c r="C1920" s="175">
        <v>97094</v>
      </c>
      <c r="D1920" t="s">
        <v>697</v>
      </c>
      <c r="E1920" t="s">
        <v>688</v>
      </c>
      <c r="F1920">
        <v>2</v>
      </c>
      <c r="G1920">
        <v>0</v>
      </c>
      <c r="H1920">
        <v>0</v>
      </c>
      <c r="I1920">
        <v>116.09</v>
      </c>
      <c r="J1920">
        <v>1</v>
      </c>
      <c r="K1920">
        <v>32</v>
      </c>
      <c r="L1920">
        <v>40.85</v>
      </c>
      <c r="M1920" t="s">
        <v>345</v>
      </c>
      <c r="N1920">
        <v>4</v>
      </c>
    </row>
    <row r="1921" spans="1:14">
      <c r="A1921" s="175">
        <v>12600</v>
      </c>
      <c r="B1921" s="175">
        <v>83552</v>
      </c>
      <c r="C1921" s="175">
        <v>107186</v>
      </c>
      <c r="D1921" t="s">
        <v>687</v>
      </c>
      <c r="E1921" t="s">
        <v>688</v>
      </c>
      <c r="F1921">
        <v>21</v>
      </c>
      <c r="G1921">
        <v>0</v>
      </c>
      <c r="H1921">
        <v>0</v>
      </c>
      <c r="I1921">
        <v>128.66</v>
      </c>
      <c r="J1921">
        <v>4</v>
      </c>
      <c r="K1921">
        <v>24</v>
      </c>
      <c r="L1921">
        <v>28.72</v>
      </c>
      <c r="M1921" t="s">
        <v>345</v>
      </c>
      <c r="N1921">
        <v>28</v>
      </c>
    </row>
    <row r="1922" spans="1:14">
      <c r="A1922" s="175">
        <v>12600</v>
      </c>
      <c r="B1922" s="175">
        <v>37699</v>
      </c>
      <c r="C1922" s="175">
        <v>59874</v>
      </c>
      <c r="D1922" t="s">
        <v>687</v>
      </c>
      <c r="E1922" t="s">
        <v>688</v>
      </c>
      <c r="F1922">
        <v>22</v>
      </c>
      <c r="G1922">
        <v>0</v>
      </c>
      <c r="H1922">
        <v>0</v>
      </c>
      <c r="I1922">
        <v>114.24</v>
      </c>
      <c r="J1922">
        <v>0</v>
      </c>
      <c r="K1922">
        <v>23</v>
      </c>
      <c r="L1922">
        <v>38.68</v>
      </c>
      <c r="M1922" t="s">
        <v>345</v>
      </c>
      <c r="N1922">
        <v>2</v>
      </c>
    </row>
    <row r="1923" spans="1:14">
      <c r="A1923" s="175">
        <v>12600</v>
      </c>
      <c r="B1923" s="175">
        <v>76002</v>
      </c>
      <c r="C1923" s="175">
        <v>94236</v>
      </c>
      <c r="D1923" t="s">
        <v>697</v>
      </c>
      <c r="E1923" t="s">
        <v>688</v>
      </c>
      <c r="F1923">
        <v>11</v>
      </c>
      <c r="G1923">
        <v>0</v>
      </c>
      <c r="H1923">
        <v>0</v>
      </c>
      <c r="I1923">
        <v>164.76</v>
      </c>
      <c r="J1923">
        <v>5</v>
      </c>
      <c r="K1923">
        <v>21</v>
      </c>
      <c r="L1923">
        <v>39.53</v>
      </c>
      <c r="M1923" t="s">
        <v>345</v>
      </c>
      <c r="N1923">
        <v>15</v>
      </c>
    </row>
    <row r="1924" spans="1:14">
      <c r="A1924" s="175">
        <v>12600</v>
      </c>
      <c r="B1924" s="175">
        <v>49986</v>
      </c>
      <c r="C1924" s="175">
        <v>67896</v>
      </c>
      <c r="D1924" t="s">
        <v>697</v>
      </c>
      <c r="E1924" t="s">
        <v>694</v>
      </c>
      <c r="F1924">
        <v>3</v>
      </c>
      <c r="G1924">
        <v>0</v>
      </c>
      <c r="H1924">
        <v>0</v>
      </c>
      <c r="I1924">
        <v>190.16</v>
      </c>
      <c r="J1924">
        <v>1</v>
      </c>
      <c r="K1924">
        <v>17</v>
      </c>
      <c r="L1924">
        <v>29.27</v>
      </c>
      <c r="M1924" t="s">
        <v>345</v>
      </c>
      <c r="N1924">
        <v>7</v>
      </c>
    </row>
    <row r="1925" spans="1:14">
      <c r="A1925" s="175">
        <v>12700</v>
      </c>
      <c r="B1925" s="175">
        <v>204038</v>
      </c>
      <c r="C1925" s="175">
        <v>230920</v>
      </c>
      <c r="D1925" t="s">
        <v>687</v>
      </c>
      <c r="E1925" t="s">
        <v>695</v>
      </c>
      <c r="F1925">
        <v>10</v>
      </c>
      <c r="G1925">
        <v>0</v>
      </c>
      <c r="H1925">
        <v>0</v>
      </c>
      <c r="I1925">
        <v>242.91</v>
      </c>
      <c r="J1925">
        <v>0</v>
      </c>
      <c r="K1925">
        <v>22</v>
      </c>
      <c r="L1925">
        <v>29.8</v>
      </c>
      <c r="M1925" t="s">
        <v>345</v>
      </c>
      <c r="N1925">
        <v>10</v>
      </c>
    </row>
    <row r="1926" spans="1:14">
      <c r="A1926" s="175">
        <v>12700</v>
      </c>
      <c r="B1926" s="175">
        <v>79448</v>
      </c>
      <c r="C1926" s="175">
        <v>91004</v>
      </c>
      <c r="D1926" t="s">
        <v>697</v>
      </c>
      <c r="E1926" t="s">
        <v>694</v>
      </c>
      <c r="F1926">
        <v>20</v>
      </c>
      <c r="G1926">
        <v>0</v>
      </c>
      <c r="H1926">
        <v>0</v>
      </c>
      <c r="I1926">
        <v>227.51</v>
      </c>
      <c r="J1926">
        <v>10</v>
      </c>
      <c r="K1926">
        <v>23</v>
      </c>
      <c r="L1926">
        <v>34.46</v>
      </c>
      <c r="M1926" t="s">
        <v>345</v>
      </c>
      <c r="N1926">
        <v>29</v>
      </c>
    </row>
    <row r="1927" spans="1:14">
      <c r="A1927" s="175">
        <v>12700</v>
      </c>
      <c r="B1927" s="175">
        <v>149272</v>
      </c>
      <c r="C1927" s="175">
        <v>176467</v>
      </c>
      <c r="D1927" t="s">
        <v>687</v>
      </c>
      <c r="E1927" t="s">
        <v>691</v>
      </c>
      <c r="F1927">
        <v>7</v>
      </c>
      <c r="G1927">
        <v>0</v>
      </c>
      <c r="H1927">
        <v>0</v>
      </c>
      <c r="I1927">
        <v>191.9</v>
      </c>
      <c r="J1927">
        <v>1</v>
      </c>
      <c r="K1927">
        <v>55</v>
      </c>
      <c r="L1927">
        <v>33.9</v>
      </c>
      <c r="M1927" t="s">
        <v>345</v>
      </c>
      <c r="N1927">
        <v>20</v>
      </c>
    </row>
    <row r="1928" spans="1:14">
      <c r="A1928" s="175">
        <v>12700</v>
      </c>
      <c r="B1928" s="175">
        <v>29471</v>
      </c>
      <c r="C1928" s="175">
        <v>48362</v>
      </c>
      <c r="D1928" t="s">
        <v>687</v>
      </c>
      <c r="E1928" t="s">
        <v>688</v>
      </c>
      <c r="F1928">
        <v>9</v>
      </c>
      <c r="G1928">
        <v>0</v>
      </c>
      <c r="H1928">
        <v>0</v>
      </c>
      <c r="I1928">
        <v>79.900000000000006</v>
      </c>
      <c r="J1928">
        <v>0</v>
      </c>
      <c r="K1928">
        <v>4</v>
      </c>
      <c r="L1928">
        <v>36.020000000000003</v>
      </c>
      <c r="M1928" t="s">
        <v>345</v>
      </c>
      <c r="N1928">
        <v>21</v>
      </c>
    </row>
    <row r="1929" spans="1:14">
      <c r="A1929" s="175">
        <v>12700</v>
      </c>
      <c r="B1929" s="175">
        <v>72760</v>
      </c>
      <c r="C1929" s="175">
        <v>83604</v>
      </c>
      <c r="D1929" t="s">
        <v>697</v>
      </c>
      <c r="E1929" t="s">
        <v>691</v>
      </c>
      <c r="F1929">
        <v>6</v>
      </c>
      <c r="G1929">
        <v>2</v>
      </c>
      <c r="H1929">
        <v>3</v>
      </c>
      <c r="I1929">
        <v>189.92</v>
      </c>
      <c r="J1929">
        <v>3</v>
      </c>
      <c r="K1929">
        <v>29</v>
      </c>
      <c r="L1929">
        <v>37.369999999999997</v>
      </c>
      <c r="M1929" t="s">
        <v>345</v>
      </c>
      <c r="N1929">
        <v>16</v>
      </c>
    </row>
    <row r="1930" spans="1:14">
      <c r="A1930" s="175">
        <v>12700</v>
      </c>
      <c r="C1930" s="175">
        <v>41396</v>
      </c>
      <c r="D1930" t="s">
        <v>687</v>
      </c>
      <c r="E1930" t="s">
        <v>688</v>
      </c>
      <c r="F1930">
        <v>0</v>
      </c>
      <c r="G1930">
        <v>0</v>
      </c>
      <c r="H1930">
        <v>0</v>
      </c>
      <c r="I1930">
        <v>302.87</v>
      </c>
      <c r="J1930">
        <v>1</v>
      </c>
      <c r="K1930">
        <v>8</v>
      </c>
      <c r="L1930">
        <v>27.99</v>
      </c>
      <c r="M1930" t="s">
        <v>345</v>
      </c>
      <c r="N1930">
        <v>8</v>
      </c>
    </row>
    <row r="1931" spans="1:14">
      <c r="A1931" s="175">
        <v>12700</v>
      </c>
      <c r="B1931" s="175">
        <v>79383</v>
      </c>
      <c r="C1931" s="175">
        <v>107590</v>
      </c>
      <c r="D1931" t="s">
        <v>697</v>
      </c>
      <c r="E1931" t="s">
        <v>688</v>
      </c>
      <c r="F1931">
        <v>5</v>
      </c>
      <c r="G1931">
        <v>0</v>
      </c>
      <c r="H1931">
        <v>0</v>
      </c>
      <c r="I1931">
        <v>78.3</v>
      </c>
      <c r="J1931">
        <v>2</v>
      </c>
      <c r="K1931">
        <v>14</v>
      </c>
      <c r="L1931">
        <v>33.58</v>
      </c>
      <c r="M1931" t="s">
        <v>345</v>
      </c>
      <c r="N1931">
        <v>21</v>
      </c>
    </row>
    <row r="1932" spans="1:14">
      <c r="A1932" s="175">
        <v>12700</v>
      </c>
      <c r="B1932" s="175">
        <v>30428</v>
      </c>
      <c r="C1932" s="175">
        <v>47387</v>
      </c>
      <c r="D1932" t="s">
        <v>697</v>
      </c>
      <c r="E1932" t="s">
        <v>695</v>
      </c>
      <c r="F1932">
        <v>2</v>
      </c>
      <c r="G1932">
        <v>0</v>
      </c>
      <c r="H1932">
        <v>0</v>
      </c>
      <c r="I1932">
        <v>164.49</v>
      </c>
      <c r="J1932">
        <v>0</v>
      </c>
      <c r="K1932">
        <v>36</v>
      </c>
      <c r="L1932">
        <v>38.869999999999997</v>
      </c>
      <c r="M1932" t="s">
        <v>334</v>
      </c>
      <c r="N1932">
        <v>32</v>
      </c>
    </row>
    <row r="1933" spans="1:14">
      <c r="A1933" s="175">
        <v>12700</v>
      </c>
      <c r="B1933" s="175">
        <v>103034</v>
      </c>
      <c r="C1933" s="175">
        <v>124116</v>
      </c>
      <c r="D1933" t="s">
        <v>697</v>
      </c>
      <c r="F1933">
        <v>2</v>
      </c>
      <c r="G1933">
        <v>0</v>
      </c>
      <c r="H1933">
        <v>0</v>
      </c>
      <c r="I1933">
        <v>137.44</v>
      </c>
      <c r="J1933">
        <v>0</v>
      </c>
      <c r="K1933">
        <v>25</v>
      </c>
      <c r="L1933">
        <v>31.6</v>
      </c>
      <c r="M1933" t="s">
        <v>345</v>
      </c>
      <c r="N1933">
        <v>15</v>
      </c>
    </row>
    <row r="1934" spans="1:14">
      <c r="A1934" s="175">
        <v>12700</v>
      </c>
      <c r="B1934" s="175">
        <v>58293</v>
      </c>
      <c r="C1934" s="175">
        <v>82594</v>
      </c>
      <c r="D1934" t="s">
        <v>697</v>
      </c>
      <c r="E1934" t="s">
        <v>691</v>
      </c>
      <c r="F1934">
        <v>13</v>
      </c>
      <c r="G1934">
        <v>0</v>
      </c>
      <c r="H1934">
        <v>0</v>
      </c>
      <c r="I1934">
        <v>105.05</v>
      </c>
      <c r="J1934">
        <v>0</v>
      </c>
      <c r="K1934">
        <v>23</v>
      </c>
      <c r="L1934">
        <v>36.700000000000003</v>
      </c>
      <c r="M1934" t="s">
        <v>345</v>
      </c>
      <c r="N1934">
        <v>13</v>
      </c>
    </row>
    <row r="1935" spans="1:14">
      <c r="A1935" s="175">
        <v>12700</v>
      </c>
      <c r="B1935" s="175">
        <v>30061</v>
      </c>
      <c r="C1935" s="175">
        <v>58714</v>
      </c>
      <c r="E1935" t="s">
        <v>688</v>
      </c>
      <c r="F1935">
        <v>29</v>
      </c>
      <c r="G1935">
        <v>0</v>
      </c>
      <c r="H1935">
        <v>0</v>
      </c>
      <c r="I1935">
        <v>230.88</v>
      </c>
      <c r="J1935">
        <v>0</v>
      </c>
      <c r="K1935">
        <v>19</v>
      </c>
      <c r="L1935">
        <v>20.64</v>
      </c>
      <c r="M1935" t="s">
        <v>345</v>
      </c>
      <c r="N1935">
        <v>16</v>
      </c>
    </row>
    <row r="1936" spans="1:14">
      <c r="A1936" s="175">
        <v>12700</v>
      </c>
      <c r="B1936" s="175">
        <v>27459</v>
      </c>
      <c r="C1936" s="175">
        <v>38577</v>
      </c>
      <c r="D1936" t="s">
        <v>687</v>
      </c>
      <c r="E1936" t="s">
        <v>694</v>
      </c>
      <c r="F1936">
        <v>16</v>
      </c>
      <c r="G1936">
        <v>0</v>
      </c>
      <c r="H1936">
        <v>0</v>
      </c>
      <c r="I1936">
        <v>72.33</v>
      </c>
      <c r="J1936">
        <v>0</v>
      </c>
      <c r="K1936">
        <v>9</v>
      </c>
      <c r="L1936">
        <v>31.61</v>
      </c>
      <c r="M1936" t="s">
        <v>345</v>
      </c>
      <c r="N1936">
        <v>22</v>
      </c>
    </row>
    <row r="1937" spans="1:14">
      <c r="A1937" s="175">
        <v>12700</v>
      </c>
      <c r="B1937" s="175">
        <v>77068</v>
      </c>
      <c r="C1937" s="175">
        <v>98436</v>
      </c>
      <c r="D1937" t="s">
        <v>687</v>
      </c>
      <c r="E1937" t="s">
        <v>695</v>
      </c>
      <c r="F1937">
        <v>7</v>
      </c>
      <c r="G1937">
        <v>0</v>
      </c>
      <c r="H1937">
        <v>1</v>
      </c>
      <c r="I1937">
        <v>148.29</v>
      </c>
      <c r="J1937">
        <v>0</v>
      </c>
      <c r="K1937">
        <v>34</v>
      </c>
      <c r="L1937">
        <v>33.46</v>
      </c>
      <c r="M1937" t="s">
        <v>345</v>
      </c>
      <c r="N1937">
        <v>0</v>
      </c>
    </row>
    <row r="1938" spans="1:14">
      <c r="A1938" s="175">
        <v>12700</v>
      </c>
      <c r="B1938" s="175">
        <v>130867</v>
      </c>
      <c r="C1938" s="175">
        <v>201245</v>
      </c>
      <c r="D1938" t="s">
        <v>687</v>
      </c>
      <c r="E1938" t="s">
        <v>691</v>
      </c>
      <c r="F1938">
        <v>0</v>
      </c>
      <c r="G1938">
        <v>0</v>
      </c>
      <c r="H1938">
        <v>1</v>
      </c>
      <c r="I1938">
        <v>340.8</v>
      </c>
      <c r="J1938">
        <v>0</v>
      </c>
      <c r="K1938">
        <v>15</v>
      </c>
      <c r="L1938">
        <v>40.17</v>
      </c>
      <c r="M1938" t="s">
        <v>345</v>
      </c>
      <c r="N1938">
        <v>5</v>
      </c>
    </row>
    <row r="1939" spans="1:14">
      <c r="A1939" s="175">
        <v>12700</v>
      </c>
      <c r="B1939" s="175">
        <v>61840</v>
      </c>
      <c r="C1939" s="175">
        <v>73541</v>
      </c>
      <c r="D1939" t="s">
        <v>697</v>
      </c>
      <c r="E1939" t="s">
        <v>695</v>
      </c>
      <c r="F1939">
        <v>1</v>
      </c>
      <c r="G1939">
        <v>0</v>
      </c>
      <c r="H1939">
        <v>0</v>
      </c>
      <c r="I1939">
        <v>157.88999999999999</v>
      </c>
      <c r="J1939">
        <v>2</v>
      </c>
      <c r="K1939">
        <v>35</v>
      </c>
      <c r="L1939">
        <v>41.65</v>
      </c>
      <c r="M1939" t="s">
        <v>345</v>
      </c>
      <c r="N1939">
        <v>23</v>
      </c>
    </row>
    <row r="1940" spans="1:14">
      <c r="A1940" s="175">
        <v>12700</v>
      </c>
      <c r="B1940" s="175">
        <v>79898</v>
      </c>
      <c r="C1940" s="175">
        <v>101989</v>
      </c>
      <c r="D1940" t="s">
        <v>697</v>
      </c>
      <c r="E1940" t="s">
        <v>695</v>
      </c>
      <c r="F1940">
        <v>9</v>
      </c>
      <c r="G1940">
        <v>2</v>
      </c>
      <c r="H1940">
        <v>0</v>
      </c>
      <c r="I1940">
        <v>215</v>
      </c>
      <c r="J1940">
        <v>1</v>
      </c>
      <c r="K1940">
        <v>29</v>
      </c>
      <c r="L1940">
        <v>29.31</v>
      </c>
      <c r="M1940" t="s">
        <v>345</v>
      </c>
      <c r="N1940">
        <v>14</v>
      </c>
    </row>
    <row r="1941" spans="1:14">
      <c r="A1941" s="175">
        <v>12700</v>
      </c>
      <c r="B1941" s="175">
        <v>105293</v>
      </c>
      <c r="C1941" s="175">
        <v>121416</v>
      </c>
      <c r="E1941" t="s">
        <v>691</v>
      </c>
      <c r="F1941">
        <v>14</v>
      </c>
      <c r="G1941">
        <v>0</v>
      </c>
      <c r="H1941">
        <v>0</v>
      </c>
      <c r="I1941">
        <v>250.02</v>
      </c>
      <c r="J1941">
        <v>0</v>
      </c>
      <c r="K1941">
        <v>16</v>
      </c>
      <c r="L1941">
        <v>35.29</v>
      </c>
      <c r="M1941" t="s">
        <v>345</v>
      </c>
      <c r="N1941">
        <v>29</v>
      </c>
    </row>
    <row r="1942" spans="1:14">
      <c r="A1942" s="175">
        <v>12700</v>
      </c>
      <c r="B1942" s="175">
        <v>60122</v>
      </c>
      <c r="C1942" s="175">
        <v>93741</v>
      </c>
      <c r="D1942" t="s">
        <v>697</v>
      </c>
      <c r="E1942" t="s">
        <v>688</v>
      </c>
      <c r="F1942">
        <v>0</v>
      </c>
      <c r="G1942">
        <v>0</v>
      </c>
      <c r="H1942">
        <v>0</v>
      </c>
      <c r="I1942">
        <v>38.33</v>
      </c>
      <c r="J1942">
        <v>1</v>
      </c>
      <c r="K1942">
        <v>3</v>
      </c>
      <c r="L1942">
        <v>42.11</v>
      </c>
      <c r="M1942" t="s">
        <v>345</v>
      </c>
      <c r="N1942">
        <v>13</v>
      </c>
    </row>
    <row r="1943" spans="1:14">
      <c r="A1943" s="175">
        <v>12700</v>
      </c>
      <c r="B1943" s="175">
        <v>72164</v>
      </c>
      <c r="C1943" s="175">
        <v>104220</v>
      </c>
      <c r="D1943" t="s">
        <v>697</v>
      </c>
      <c r="E1943" t="s">
        <v>691</v>
      </c>
      <c r="F1943">
        <v>10</v>
      </c>
      <c r="G1943">
        <v>0</v>
      </c>
      <c r="H1943">
        <v>0</v>
      </c>
      <c r="I1943">
        <v>165.43</v>
      </c>
      <c r="J1943">
        <v>0</v>
      </c>
      <c r="K1943">
        <v>13</v>
      </c>
      <c r="L1943">
        <v>37.54</v>
      </c>
      <c r="M1943" t="s">
        <v>345</v>
      </c>
      <c r="N1943">
        <v>11</v>
      </c>
    </row>
    <row r="1944" spans="1:14">
      <c r="A1944" s="175">
        <v>12700</v>
      </c>
      <c r="B1944" s="175">
        <v>48139</v>
      </c>
      <c r="C1944" s="175">
        <v>64842</v>
      </c>
      <c r="D1944" t="s">
        <v>697</v>
      </c>
      <c r="E1944" t="s">
        <v>688</v>
      </c>
      <c r="F1944">
        <v>0</v>
      </c>
      <c r="G1944">
        <v>1</v>
      </c>
      <c r="H1944">
        <v>0</v>
      </c>
      <c r="I1944">
        <v>192.48</v>
      </c>
      <c r="J1944">
        <v>2</v>
      </c>
      <c r="K1944">
        <v>13</v>
      </c>
      <c r="L1944">
        <v>26.55</v>
      </c>
      <c r="M1944" t="s">
        <v>345</v>
      </c>
      <c r="N1944">
        <v>18</v>
      </c>
    </row>
    <row r="1945" spans="1:14">
      <c r="A1945" s="175">
        <v>12700</v>
      </c>
      <c r="B1945" s="175">
        <v>9038</v>
      </c>
      <c r="C1945" s="175">
        <v>65969</v>
      </c>
      <c r="D1945" t="s">
        <v>687</v>
      </c>
      <c r="E1945" t="s">
        <v>688</v>
      </c>
      <c r="F1945">
        <v>7</v>
      </c>
      <c r="G1945">
        <v>1</v>
      </c>
      <c r="H1945">
        <v>1</v>
      </c>
      <c r="I1945">
        <v>346.58</v>
      </c>
      <c r="J1945">
        <v>0</v>
      </c>
      <c r="K1945">
        <v>22</v>
      </c>
      <c r="L1945">
        <v>13.35</v>
      </c>
      <c r="M1945" t="s">
        <v>345</v>
      </c>
      <c r="N1945">
        <v>8</v>
      </c>
    </row>
    <row r="1946" spans="1:14">
      <c r="A1946" s="175">
        <v>12700</v>
      </c>
      <c r="B1946" s="175">
        <v>59440</v>
      </c>
      <c r="C1946" s="175">
        <v>88690</v>
      </c>
      <c r="D1946" t="s">
        <v>697</v>
      </c>
      <c r="E1946" t="s">
        <v>688</v>
      </c>
      <c r="F1946">
        <v>0</v>
      </c>
      <c r="G1946">
        <v>0</v>
      </c>
      <c r="H1946">
        <v>0</v>
      </c>
      <c r="I1946">
        <v>129.15</v>
      </c>
      <c r="J1946">
        <v>3</v>
      </c>
      <c r="K1946">
        <v>11</v>
      </c>
      <c r="L1946">
        <v>37.840000000000003</v>
      </c>
      <c r="M1946" t="s">
        <v>345</v>
      </c>
      <c r="N1946">
        <v>2</v>
      </c>
    </row>
    <row r="1947" spans="1:14">
      <c r="A1947" s="175">
        <v>12700</v>
      </c>
      <c r="B1947" s="175">
        <v>53199</v>
      </c>
      <c r="C1947" s="175">
        <v>82567</v>
      </c>
      <c r="D1947" t="s">
        <v>687</v>
      </c>
      <c r="E1947" t="s">
        <v>688</v>
      </c>
      <c r="F1947">
        <v>3</v>
      </c>
      <c r="G1947">
        <v>0</v>
      </c>
      <c r="H1947">
        <v>1</v>
      </c>
      <c r="I1947">
        <v>185.33</v>
      </c>
      <c r="J1947">
        <v>0</v>
      </c>
      <c r="K1947">
        <v>13</v>
      </c>
      <c r="L1947">
        <v>27.39</v>
      </c>
      <c r="M1947" t="s">
        <v>345</v>
      </c>
      <c r="N1947">
        <v>12</v>
      </c>
    </row>
    <row r="1948" spans="1:14">
      <c r="A1948" s="175">
        <v>12700</v>
      </c>
      <c r="B1948" s="175">
        <v>58606</v>
      </c>
      <c r="C1948" s="175">
        <v>83010</v>
      </c>
      <c r="D1948" t="s">
        <v>697</v>
      </c>
      <c r="E1948" t="s">
        <v>688</v>
      </c>
      <c r="F1948">
        <v>1</v>
      </c>
      <c r="G1948">
        <v>0</v>
      </c>
      <c r="H1948">
        <v>0</v>
      </c>
      <c r="I1948">
        <v>125.33</v>
      </c>
      <c r="J1948">
        <v>3</v>
      </c>
      <c r="K1948">
        <v>11</v>
      </c>
      <c r="L1948">
        <v>36</v>
      </c>
      <c r="M1948" t="s">
        <v>345</v>
      </c>
      <c r="N1948">
        <v>3</v>
      </c>
    </row>
    <row r="1949" spans="1:14">
      <c r="A1949" s="175">
        <v>12700</v>
      </c>
      <c r="B1949" s="175">
        <v>159661</v>
      </c>
      <c r="C1949" s="175">
        <v>183244</v>
      </c>
      <c r="D1949" t="s">
        <v>697</v>
      </c>
      <c r="E1949" t="s">
        <v>695</v>
      </c>
      <c r="F1949">
        <v>7</v>
      </c>
      <c r="H1949">
        <v>1</v>
      </c>
      <c r="I1949">
        <v>210.12</v>
      </c>
      <c r="J1949">
        <v>4</v>
      </c>
      <c r="K1949">
        <v>26</v>
      </c>
      <c r="L1949">
        <v>43.77</v>
      </c>
      <c r="M1949" t="s">
        <v>345</v>
      </c>
      <c r="N1949">
        <v>14</v>
      </c>
    </row>
    <row r="1950" spans="1:14">
      <c r="A1950" s="175">
        <v>12700</v>
      </c>
      <c r="B1950" s="175">
        <v>107653</v>
      </c>
      <c r="C1950" s="175">
        <v>129752</v>
      </c>
      <c r="D1950" t="s">
        <v>687</v>
      </c>
      <c r="E1950" t="s">
        <v>695</v>
      </c>
      <c r="F1950">
        <v>8</v>
      </c>
      <c r="G1950">
        <v>0</v>
      </c>
      <c r="H1950">
        <v>0</v>
      </c>
      <c r="I1950">
        <v>181.03</v>
      </c>
      <c r="J1950">
        <v>2</v>
      </c>
      <c r="K1950">
        <v>32</v>
      </c>
      <c r="L1950">
        <v>29.47</v>
      </c>
      <c r="M1950" t="s">
        <v>345</v>
      </c>
      <c r="N1950">
        <v>4</v>
      </c>
    </row>
    <row r="1951" spans="1:14">
      <c r="A1951" s="175">
        <v>12700</v>
      </c>
      <c r="B1951" s="175">
        <v>37346</v>
      </c>
      <c r="C1951" s="175">
        <v>53511</v>
      </c>
      <c r="D1951" t="s">
        <v>687</v>
      </c>
      <c r="E1951" t="s">
        <v>688</v>
      </c>
      <c r="F1951">
        <v>23</v>
      </c>
      <c r="G1951">
        <v>0</v>
      </c>
      <c r="H1951">
        <v>0</v>
      </c>
      <c r="I1951">
        <v>136.96</v>
      </c>
      <c r="J1951">
        <v>0</v>
      </c>
      <c r="K1951">
        <v>22</v>
      </c>
      <c r="L1951">
        <v>39.43</v>
      </c>
      <c r="M1951" t="s">
        <v>345</v>
      </c>
      <c r="N1951">
        <v>29</v>
      </c>
    </row>
    <row r="1952" spans="1:14">
      <c r="A1952" s="175">
        <v>12800</v>
      </c>
      <c r="B1952" s="175">
        <v>99160</v>
      </c>
      <c r="C1952" s="175">
        <v>114619</v>
      </c>
      <c r="D1952" t="s">
        <v>687</v>
      </c>
      <c r="E1952" t="s">
        <v>691</v>
      </c>
      <c r="F1952">
        <v>2</v>
      </c>
      <c r="G1952">
        <v>0</v>
      </c>
      <c r="H1952">
        <v>0</v>
      </c>
      <c r="I1952">
        <v>142.21</v>
      </c>
      <c r="J1952">
        <v>0</v>
      </c>
      <c r="K1952">
        <v>22</v>
      </c>
      <c r="L1952">
        <v>35.950000000000003</v>
      </c>
      <c r="M1952" t="s">
        <v>345</v>
      </c>
      <c r="N1952">
        <v>13</v>
      </c>
    </row>
    <row r="1953" spans="1:14">
      <c r="A1953" s="175">
        <v>12800</v>
      </c>
      <c r="B1953" s="175">
        <v>66293</v>
      </c>
      <c r="C1953" s="175">
        <v>92423</v>
      </c>
      <c r="D1953" t="s">
        <v>687</v>
      </c>
      <c r="E1953" t="s">
        <v>691</v>
      </c>
      <c r="F1953">
        <v>27</v>
      </c>
      <c r="G1953">
        <v>0</v>
      </c>
      <c r="H1953">
        <v>0</v>
      </c>
      <c r="I1953">
        <v>169.72</v>
      </c>
      <c r="J1953">
        <v>1</v>
      </c>
      <c r="K1953">
        <v>14</v>
      </c>
      <c r="L1953">
        <v>41.23</v>
      </c>
      <c r="M1953" t="s">
        <v>345</v>
      </c>
      <c r="N1953">
        <v>1</v>
      </c>
    </row>
    <row r="1954" spans="1:14">
      <c r="A1954" s="175">
        <v>12800</v>
      </c>
      <c r="B1954" s="175">
        <v>117391</v>
      </c>
      <c r="C1954" s="175">
        <v>210072</v>
      </c>
      <c r="D1954" t="s">
        <v>687</v>
      </c>
      <c r="E1954" t="s">
        <v>695</v>
      </c>
      <c r="F1954">
        <v>1</v>
      </c>
      <c r="G1954">
        <v>0</v>
      </c>
      <c r="H1954">
        <v>0</v>
      </c>
      <c r="I1954">
        <v>136.62</v>
      </c>
      <c r="J1954">
        <v>1</v>
      </c>
      <c r="K1954">
        <v>14</v>
      </c>
      <c r="L1954">
        <v>27.12</v>
      </c>
      <c r="M1954" t="s">
        <v>345</v>
      </c>
      <c r="N1954">
        <v>18</v>
      </c>
    </row>
    <row r="1955" spans="1:14">
      <c r="A1955" s="175">
        <v>12800</v>
      </c>
      <c r="B1955" s="175">
        <v>54546</v>
      </c>
      <c r="C1955" s="175">
        <v>62906</v>
      </c>
      <c r="D1955" t="s">
        <v>697</v>
      </c>
      <c r="E1955" t="s">
        <v>694</v>
      </c>
      <c r="F1955">
        <v>3</v>
      </c>
      <c r="G1955">
        <v>0</v>
      </c>
      <c r="H1955">
        <v>0</v>
      </c>
      <c r="I1955">
        <v>175.52</v>
      </c>
      <c r="J1955">
        <v>1</v>
      </c>
      <c r="K1955">
        <v>16</v>
      </c>
      <c r="L1955">
        <v>28.65</v>
      </c>
      <c r="M1955" t="s">
        <v>345</v>
      </c>
      <c r="N1955">
        <v>4</v>
      </c>
    </row>
    <row r="1956" spans="1:14">
      <c r="A1956" s="175">
        <v>12800</v>
      </c>
      <c r="B1956" s="175">
        <v>49349</v>
      </c>
      <c r="C1956" s="175">
        <v>70078</v>
      </c>
      <c r="D1956" t="s">
        <v>697</v>
      </c>
      <c r="E1956" t="s">
        <v>688</v>
      </c>
      <c r="F1956">
        <v>9</v>
      </c>
      <c r="G1956">
        <v>0</v>
      </c>
      <c r="H1956">
        <v>0</v>
      </c>
      <c r="I1956">
        <v>240.91</v>
      </c>
      <c r="J1956">
        <v>0</v>
      </c>
      <c r="K1956">
        <v>17</v>
      </c>
      <c r="L1956">
        <v>31.75</v>
      </c>
      <c r="M1956" t="s">
        <v>345</v>
      </c>
      <c r="N1956">
        <v>9</v>
      </c>
    </row>
    <row r="1957" spans="1:14">
      <c r="A1957" s="175">
        <v>12800</v>
      </c>
      <c r="B1957" s="175">
        <v>56516</v>
      </c>
      <c r="C1957" s="175">
        <v>78392</v>
      </c>
      <c r="D1957" t="s">
        <v>687</v>
      </c>
      <c r="E1957" t="s">
        <v>688</v>
      </c>
      <c r="F1957">
        <v>0</v>
      </c>
      <c r="G1957">
        <v>0</v>
      </c>
      <c r="H1957">
        <v>1</v>
      </c>
      <c r="I1957">
        <v>195.72</v>
      </c>
      <c r="J1957">
        <v>0</v>
      </c>
      <c r="K1957">
        <v>13</v>
      </c>
      <c r="L1957">
        <v>27.34</v>
      </c>
      <c r="M1957" t="s">
        <v>345</v>
      </c>
      <c r="N1957">
        <v>1</v>
      </c>
    </row>
    <row r="1958" spans="1:14">
      <c r="A1958" s="175">
        <v>12800</v>
      </c>
      <c r="B1958" s="175">
        <v>40932</v>
      </c>
      <c r="C1958" s="175">
        <v>72172</v>
      </c>
      <c r="D1958" t="s">
        <v>697</v>
      </c>
      <c r="E1958" t="s">
        <v>688</v>
      </c>
      <c r="F1958">
        <v>20</v>
      </c>
      <c r="G1958">
        <v>0</v>
      </c>
      <c r="H1958">
        <v>0</v>
      </c>
      <c r="I1958">
        <v>162.04</v>
      </c>
      <c r="J1958">
        <v>0</v>
      </c>
      <c r="K1958">
        <v>16</v>
      </c>
      <c r="L1958">
        <v>37.520000000000003</v>
      </c>
      <c r="M1958" t="s">
        <v>334</v>
      </c>
      <c r="N1958">
        <v>0</v>
      </c>
    </row>
    <row r="1959" spans="1:14">
      <c r="A1959" s="175">
        <v>12800</v>
      </c>
      <c r="B1959" s="175">
        <v>100241</v>
      </c>
      <c r="C1959" s="175">
        <v>113073</v>
      </c>
      <c r="D1959" t="s">
        <v>697</v>
      </c>
      <c r="E1959" t="s">
        <v>688</v>
      </c>
      <c r="F1959">
        <v>17</v>
      </c>
      <c r="G1959">
        <v>0</v>
      </c>
      <c r="H1959">
        <v>1</v>
      </c>
      <c r="I1959">
        <v>197.27</v>
      </c>
      <c r="J1959">
        <v>1</v>
      </c>
      <c r="K1959">
        <v>15</v>
      </c>
      <c r="L1959">
        <v>39.47</v>
      </c>
      <c r="M1959" t="s">
        <v>345</v>
      </c>
      <c r="N1959">
        <v>15</v>
      </c>
    </row>
    <row r="1960" spans="1:14">
      <c r="A1960" s="175">
        <v>12800</v>
      </c>
      <c r="B1960" s="175">
        <v>73624</v>
      </c>
      <c r="C1960" s="175">
        <v>103213</v>
      </c>
      <c r="D1960" t="s">
        <v>697</v>
      </c>
      <c r="E1960" t="s">
        <v>688</v>
      </c>
      <c r="F1960">
        <v>10</v>
      </c>
      <c r="G1960">
        <v>0</v>
      </c>
      <c r="H1960">
        <v>0</v>
      </c>
      <c r="I1960">
        <v>201.65</v>
      </c>
      <c r="J1960">
        <v>0</v>
      </c>
      <c r="K1960">
        <v>20</v>
      </c>
      <c r="L1960">
        <v>19.559999999999999</v>
      </c>
      <c r="M1960" t="s">
        <v>345</v>
      </c>
      <c r="N1960">
        <v>33</v>
      </c>
    </row>
    <row r="1961" spans="1:14">
      <c r="A1961" s="175">
        <v>12800</v>
      </c>
      <c r="L1961">
        <v>25.13</v>
      </c>
      <c r="M1961" t="s">
        <v>345</v>
      </c>
      <c r="N1961">
        <v>8</v>
      </c>
    </row>
    <row r="1962" spans="1:14">
      <c r="A1962" s="175">
        <v>12800</v>
      </c>
      <c r="L1962">
        <v>24.66</v>
      </c>
      <c r="M1962" t="s">
        <v>345</v>
      </c>
      <c r="N1962">
        <v>32</v>
      </c>
    </row>
    <row r="1963" spans="1:14">
      <c r="A1963" s="175">
        <v>12800</v>
      </c>
      <c r="B1963" s="175">
        <v>206527</v>
      </c>
      <c r="C1963" s="175">
        <v>227737</v>
      </c>
      <c r="D1963" t="s">
        <v>687</v>
      </c>
      <c r="E1963" t="s">
        <v>695</v>
      </c>
      <c r="F1963">
        <v>11</v>
      </c>
      <c r="G1963">
        <v>0</v>
      </c>
      <c r="H1963">
        <v>0</v>
      </c>
      <c r="I1963">
        <v>225.2</v>
      </c>
      <c r="J1963">
        <v>0</v>
      </c>
      <c r="K1963">
        <v>22</v>
      </c>
      <c r="L1963">
        <v>31.12</v>
      </c>
      <c r="M1963" t="s">
        <v>345</v>
      </c>
      <c r="N1963">
        <v>17</v>
      </c>
    </row>
    <row r="1964" spans="1:14">
      <c r="A1964" s="175">
        <v>12800</v>
      </c>
      <c r="B1964" s="175">
        <v>54151</v>
      </c>
      <c r="C1964" s="175">
        <v>83828</v>
      </c>
      <c r="D1964" t="s">
        <v>697</v>
      </c>
      <c r="E1964" t="s">
        <v>688</v>
      </c>
      <c r="F1964">
        <v>13</v>
      </c>
      <c r="G1964">
        <v>0</v>
      </c>
      <c r="H1964">
        <v>0</v>
      </c>
      <c r="I1964">
        <v>132.16</v>
      </c>
      <c r="J1964">
        <v>0</v>
      </c>
      <c r="K1964">
        <v>16</v>
      </c>
      <c r="L1964">
        <v>23.48</v>
      </c>
      <c r="M1964" t="s">
        <v>334</v>
      </c>
      <c r="N1964">
        <v>0</v>
      </c>
    </row>
    <row r="1965" spans="1:14">
      <c r="A1965" s="175">
        <v>12800</v>
      </c>
      <c r="B1965" s="175">
        <v>81030</v>
      </c>
      <c r="C1965" s="175">
        <v>100333</v>
      </c>
      <c r="D1965" t="s">
        <v>697</v>
      </c>
      <c r="E1965" t="s">
        <v>694</v>
      </c>
      <c r="F1965">
        <v>11</v>
      </c>
      <c r="G1965">
        <v>0</v>
      </c>
      <c r="H1965">
        <v>1</v>
      </c>
      <c r="I1965">
        <v>80.150000000000006</v>
      </c>
      <c r="J1965">
        <v>4</v>
      </c>
      <c r="K1965">
        <v>29</v>
      </c>
      <c r="L1965">
        <v>42.32</v>
      </c>
      <c r="M1965" t="s">
        <v>334</v>
      </c>
      <c r="N1965">
        <v>22</v>
      </c>
    </row>
    <row r="1966" spans="1:14">
      <c r="A1966" s="175">
        <v>12800</v>
      </c>
      <c r="B1966" s="175">
        <v>67867</v>
      </c>
      <c r="C1966" s="175">
        <v>78660</v>
      </c>
      <c r="D1966" t="s">
        <v>697</v>
      </c>
      <c r="E1966" t="s">
        <v>688</v>
      </c>
      <c r="F1966">
        <v>3</v>
      </c>
      <c r="I1966">
        <v>159.80000000000001</v>
      </c>
      <c r="K1966">
        <v>34</v>
      </c>
      <c r="L1966">
        <v>30.01</v>
      </c>
      <c r="M1966" t="s">
        <v>345</v>
      </c>
      <c r="N1966">
        <v>10</v>
      </c>
    </row>
    <row r="1967" spans="1:14">
      <c r="A1967" s="175">
        <v>12800</v>
      </c>
      <c r="B1967" s="175">
        <v>48437</v>
      </c>
      <c r="C1967" s="175">
        <v>65311</v>
      </c>
      <c r="D1967" t="s">
        <v>697</v>
      </c>
      <c r="E1967" t="s">
        <v>688</v>
      </c>
      <c r="F1967">
        <v>0</v>
      </c>
      <c r="G1967">
        <v>1</v>
      </c>
      <c r="H1967">
        <v>0</v>
      </c>
      <c r="I1967">
        <v>260.56</v>
      </c>
      <c r="J1967">
        <v>0</v>
      </c>
      <c r="K1967">
        <v>21</v>
      </c>
      <c r="L1967">
        <v>29.52</v>
      </c>
      <c r="M1967" t="s">
        <v>345</v>
      </c>
      <c r="N1967">
        <v>2</v>
      </c>
    </row>
    <row r="1968" spans="1:14">
      <c r="A1968" s="175">
        <v>12800</v>
      </c>
      <c r="B1968" s="175">
        <v>51800</v>
      </c>
      <c r="C1968" s="175">
        <v>68000</v>
      </c>
      <c r="D1968" t="s">
        <v>687</v>
      </c>
      <c r="E1968" t="s">
        <v>695</v>
      </c>
      <c r="F1968">
        <v>6</v>
      </c>
      <c r="M1968" t="s">
        <v>334</v>
      </c>
      <c r="N1968">
        <v>11</v>
      </c>
    </row>
    <row r="1969" spans="1:14">
      <c r="A1969" s="175">
        <v>12800</v>
      </c>
      <c r="B1969" s="175">
        <v>111000</v>
      </c>
      <c r="C1969" s="175">
        <v>124500</v>
      </c>
      <c r="D1969" t="s">
        <v>697</v>
      </c>
      <c r="E1969" t="s">
        <v>693</v>
      </c>
      <c r="F1969">
        <v>7</v>
      </c>
      <c r="G1969">
        <v>1</v>
      </c>
      <c r="H1969">
        <v>0</v>
      </c>
      <c r="I1969">
        <v>203.9</v>
      </c>
      <c r="J1969">
        <v>2</v>
      </c>
      <c r="K1969">
        <v>40</v>
      </c>
      <c r="M1969" t="s">
        <v>334</v>
      </c>
      <c r="N1969">
        <v>22</v>
      </c>
    </row>
    <row r="1970" spans="1:14">
      <c r="A1970" s="175">
        <v>12800</v>
      </c>
      <c r="B1970" s="175">
        <v>76783</v>
      </c>
      <c r="C1970" s="175">
        <v>95007</v>
      </c>
      <c r="D1970" t="s">
        <v>697</v>
      </c>
      <c r="E1970" t="s">
        <v>694</v>
      </c>
      <c r="F1970">
        <v>6</v>
      </c>
      <c r="G1970">
        <v>0</v>
      </c>
      <c r="H1970">
        <v>0</v>
      </c>
      <c r="I1970">
        <v>140.97</v>
      </c>
      <c r="J1970">
        <v>2</v>
      </c>
      <c r="K1970">
        <v>26</v>
      </c>
      <c r="L1970">
        <v>42.15</v>
      </c>
      <c r="M1970" t="s">
        <v>345</v>
      </c>
      <c r="N1970">
        <v>20</v>
      </c>
    </row>
    <row r="1971" spans="1:14">
      <c r="A1971" s="175">
        <v>12800</v>
      </c>
      <c r="B1971" s="175">
        <v>58592</v>
      </c>
      <c r="C1971" s="175">
        <v>87002</v>
      </c>
      <c r="D1971" t="s">
        <v>697</v>
      </c>
      <c r="E1971" t="s">
        <v>691</v>
      </c>
      <c r="F1971">
        <v>13</v>
      </c>
      <c r="G1971">
        <v>0</v>
      </c>
      <c r="H1971">
        <v>0</v>
      </c>
      <c r="I1971">
        <v>139.53</v>
      </c>
      <c r="J1971">
        <v>0</v>
      </c>
      <c r="K1971">
        <v>24</v>
      </c>
      <c r="L1971">
        <v>37.53</v>
      </c>
      <c r="M1971" t="s">
        <v>345</v>
      </c>
      <c r="N1971">
        <v>29</v>
      </c>
    </row>
    <row r="1972" spans="1:14">
      <c r="A1972" s="175">
        <v>12800</v>
      </c>
      <c r="B1972" s="175">
        <v>11986</v>
      </c>
      <c r="C1972" s="175">
        <v>48309</v>
      </c>
      <c r="D1972" t="s">
        <v>687</v>
      </c>
      <c r="E1972" t="s">
        <v>691</v>
      </c>
      <c r="F1972">
        <v>23</v>
      </c>
      <c r="G1972">
        <v>0</v>
      </c>
      <c r="H1972">
        <v>0</v>
      </c>
      <c r="I1972">
        <v>265.23</v>
      </c>
      <c r="J1972">
        <v>0</v>
      </c>
      <c r="K1972">
        <v>20</v>
      </c>
      <c r="L1972">
        <v>28.49</v>
      </c>
      <c r="M1972" t="s">
        <v>345</v>
      </c>
      <c r="N1972">
        <v>12</v>
      </c>
    </row>
    <row r="1973" spans="1:14">
      <c r="A1973" s="175">
        <v>12800</v>
      </c>
      <c r="B1973" s="175">
        <v>46043</v>
      </c>
      <c r="C1973" s="175">
        <v>62531</v>
      </c>
      <c r="D1973" t="s">
        <v>697</v>
      </c>
      <c r="E1973" t="s">
        <v>688</v>
      </c>
      <c r="F1973">
        <v>4</v>
      </c>
      <c r="G1973">
        <v>0</v>
      </c>
      <c r="H1973">
        <v>0</v>
      </c>
      <c r="I1973">
        <v>183.98</v>
      </c>
      <c r="J1973">
        <v>0</v>
      </c>
      <c r="K1973">
        <v>13</v>
      </c>
      <c r="L1973">
        <v>26.1</v>
      </c>
      <c r="M1973" t="s">
        <v>345</v>
      </c>
      <c r="N1973">
        <v>11</v>
      </c>
    </row>
    <row r="1974" spans="1:14">
      <c r="A1974" s="175">
        <v>12800</v>
      </c>
      <c r="B1974" s="175">
        <v>42801</v>
      </c>
      <c r="C1974" s="175">
        <v>51123</v>
      </c>
      <c r="D1974" t="s">
        <v>687</v>
      </c>
      <c r="E1974" t="s">
        <v>688</v>
      </c>
      <c r="F1974">
        <v>23</v>
      </c>
      <c r="G1974">
        <v>0</v>
      </c>
      <c r="H1974">
        <v>1</v>
      </c>
      <c r="I1974">
        <v>127.84</v>
      </c>
      <c r="J1974">
        <v>0</v>
      </c>
      <c r="K1974">
        <v>22</v>
      </c>
      <c r="L1974">
        <v>39.39</v>
      </c>
      <c r="M1974" t="s">
        <v>345</v>
      </c>
      <c r="N1974">
        <v>15</v>
      </c>
    </row>
    <row r="1975" spans="1:14">
      <c r="A1975" s="175">
        <v>12800</v>
      </c>
      <c r="B1975" s="175">
        <v>67060</v>
      </c>
      <c r="C1975" s="175">
        <v>83989</v>
      </c>
      <c r="D1975" t="s">
        <v>697</v>
      </c>
      <c r="E1975" t="s">
        <v>691</v>
      </c>
      <c r="F1975">
        <v>9</v>
      </c>
      <c r="H1975">
        <v>3</v>
      </c>
      <c r="I1975">
        <v>116.47</v>
      </c>
      <c r="J1975">
        <v>2</v>
      </c>
      <c r="K1975">
        <v>24</v>
      </c>
      <c r="L1975">
        <v>43.57</v>
      </c>
      <c r="M1975" t="s">
        <v>334</v>
      </c>
      <c r="N1975">
        <v>0</v>
      </c>
    </row>
    <row r="1976" spans="1:14">
      <c r="A1976" s="175">
        <v>12800</v>
      </c>
      <c r="B1976" s="175">
        <v>91040</v>
      </c>
      <c r="C1976" s="175">
        <v>114331</v>
      </c>
      <c r="D1976" t="s">
        <v>697</v>
      </c>
      <c r="E1976" t="s">
        <v>688</v>
      </c>
      <c r="F1976">
        <v>12</v>
      </c>
      <c r="G1976">
        <v>0</v>
      </c>
      <c r="H1976">
        <v>0</v>
      </c>
      <c r="I1976">
        <v>175.88</v>
      </c>
      <c r="J1976">
        <v>0</v>
      </c>
      <c r="K1976">
        <v>26</v>
      </c>
      <c r="L1976">
        <v>34.75</v>
      </c>
      <c r="M1976" t="s">
        <v>345</v>
      </c>
      <c r="N1976">
        <v>20</v>
      </c>
    </row>
    <row r="1977" spans="1:14">
      <c r="A1977" s="175">
        <v>12800</v>
      </c>
      <c r="B1977" s="175">
        <v>71531</v>
      </c>
      <c r="C1977" s="175">
        <v>87256</v>
      </c>
      <c r="D1977" t="s">
        <v>687</v>
      </c>
      <c r="E1977" t="s">
        <v>691</v>
      </c>
      <c r="F1977">
        <v>26</v>
      </c>
      <c r="G1977">
        <v>0</v>
      </c>
      <c r="H1977">
        <v>0</v>
      </c>
      <c r="I1977">
        <v>167.16</v>
      </c>
      <c r="J1977">
        <v>1</v>
      </c>
      <c r="K1977">
        <v>14</v>
      </c>
      <c r="L1977">
        <v>40.380000000000003</v>
      </c>
      <c r="M1977" t="s">
        <v>345</v>
      </c>
      <c r="N1977">
        <v>0</v>
      </c>
    </row>
    <row r="1978" spans="1:14">
      <c r="A1978" s="175">
        <v>12800</v>
      </c>
      <c r="B1978" s="175">
        <v>75139</v>
      </c>
      <c r="C1978" s="175">
        <v>105289</v>
      </c>
      <c r="D1978" t="s">
        <v>687</v>
      </c>
      <c r="E1978" t="s">
        <v>695</v>
      </c>
      <c r="F1978">
        <v>8</v>
      </c>
      <c r="G1978">
        <v>0</v>
      </c>
      <c r="H1978">
        <v>0</v>
      </c>
      <c r="I1978">
        <v>151.85</v>
      </c>
      <c r="J1978">
        <v>0</v>
      </c>
      <c r="K1978">
        <v>35</v>
      </c>
      <c r="L1978">
        <v>31.21</v>
      </c>
      <c r="M1978" t="s">
        <v>345</v>
      </c>
      <c r="N1978">
        <v>7</v>
      </c>
    </row>
    <row r="1979" spans="1:14">
      <c r="A1979" s="175">
        <v>12800</v>
      </c>
      <c r="B1979" s="175">
        <v>77318</v>
      </c>
      <c r="C1979" s="175">
        <v>97616</v>
      </c>
      <c r="D1979" t="s">
        <v>697</v>
      </c>
      <c r="E1979" t="s">
        <v>694</v>
      </c>
      <c r="F1979">
        <v>6</v>
      </c>
      <c r="G1979">
        <v>0</v>
      </c>
      <c r="H1979">
        <v>0</v>
      </c>
      <c r="I1979">
        <v>125.53</v>
      </c>
      <c r="J1979">
        <v>2</v>
      </c>
      <c r="K1979">
        <v>27</v>
      </c>
      <c r="L1979">
        <v>39.46</v>
      </c>
      <c r="M1979" t="s">
        <v>345</v>
      </c>
      <c r="N1979">
        <v>8</v>
      </c>
    </row>
    <row r="1980" spans="1:14">
      <c r="A1980" s="175">
        <v>12800</v>
      </c>
      <c r="B1980" s="175">
        <v>85251</v>
      </c>
      <c r="C1980" s="175">
        <v>114023</v>
      </c>
      <c r="D1980" t="s">
        <v>697</v>
      </c>
      <c r="E1980" t="s">
        <v>695</v>
      </c>
      <c r="F1980">
        <v>1</v>
      </c>
      <c r="G1980">
        <v>1</v>
      </c>
      <c r="H1980">
        <v>2</v>
      </c>
      <c r="I1980">
        <v>143.68</v>
      </c>
      <c r="J1980">
        <v>0</v>
      </c>
      <c r="K1980">
        <v>33</v>
      </c>
      <c r="L1980">
        <v>31.91</v>
      </c>
      <c r="M1980" t="s">
        <v>345</v>
      </c>
      <c r="N1980">
        <v>31</v>
      </c>
    </row>
    <row r="1981" spans="1:14">
      <c r="A1981" s="175">
        <v>12800</v>
      </c>
      <c r="B1981" s="175">
        <v>79151</v>
      </c>
      <c r="C1981" s="175">
        <v>110583</v>
      </c>
      <c r="D1981" t="s">
        <v>697</v>
      </c>
      <c r="E1981" t="s">
        <v>688</v>
      </c>
      <c r="F1981">
        <v>4</v>
      </c>
      <c r="G1981">
        <v>0</v>
      </c>
      <c r="H1981">
        <v>0</v>
      </c>
      <c r="I1981">
        <v>79.37</v>
      </c>
      <c r="J1981">
        <v>1</v>
      </c>
      <c r="K1981">
        <v>13</v>
      </c>
      <c r="L1981">
        <v>33.590000000000003</v>
      </c>
      <c r="M1981" t="s">
        <v>345</v>
      </c>
      <c r="N1981">
        <v>13</v>
      </c>
    </row>
    <row r="1982" spans="1:14">
      <c r="A1982" s="175">
        <v>12800</v>
      </c>
      <c r="B1982" s="175">
        <v>29100</v>
      </c>
      <c r="C1982" s="175">
        <v>39264</v>
      </c>
      <c r="D1982" t="s">
        <v>687</v>
      </c>
      <c r="E1982" t="s">
        <v>688</v>
      </c>
      <c r="F1982">
        <v>7</v>
      </c>
      <c r="G1982">
        <v>0</v>
      </c>
      <c r="H1982">
        <v>0</v>
      </c>
      <c r="I1982">
        <v>93.4</v>
      </c>
      <c r="J1982">
        <v>2</v>
      </c>
      <c r="K1982">
        <v>12</v>
      </c>
      <c r="L1982">
        <v>31.28</v>
      </c>
      <c r="M1982" t="s">
        <v>345</v>
      </c>
      <c r="N1982">
        <v>5</v>
      </c>
    </row>
    <row r="1983" spans="1:14">
      <c r="A1983" s="175">
        <v>12800</v>
      </c>
      <c r="B1983" s="175">
        <v>81694</v>
      </c>
      <c r="C1983" s="175">
        <v>101680</v>
      </c>
      <c r="D1983" t="s">
        <v>697</v>
      </c>
      <c r="E1983" t="s">
        <v>688</v>
      </c>
      <c r="F1983">
        <v>0</v>
      </c>
      <c r="G1983">
        <v>0</v>
      </c>
      <c r="H1983">
        <v>0</v>
      </c>
      <c r="I1983">
        <v>159.35</v>
      </c>
      <c r="J1983">
        <v>1</v>
      </c>
      <c r="K1983">
        <v>22</v>
      </c>
      <c r="L1983">
        <v>40.11</v>
      </c>
      <c r="M1983" t="s">
        <v>345</v>
      </c>
      <c r="N1983">
        <v>8</v>
      </c>
    </row>
    <row r="1984" spans="1:14">
      <c r="A1984" s="175">
        <v>12800</v>
      </c>
      <c r="B1984" s="175">
        <v>68729</v>
      </c>
      <c r="C1984" s="175">
        <v>90127</v>
      </c>
      <c r="D1984" t="s">
        <v>687</v>
      </c>
      <c r="E1984" t="s">
        <v>691</v>
      </c>
      <c r="F1984">
        <v>23</v>
      </c>
      <c r="G1984">
        <v>0</v>
      </c>
      <c r="H1984">
        <v>0</v>
      </c>
      <c r="I1984">
        <v>163.99</v>
      </c>
      <c r="J1984">
        <v>1</v>
      </c>
      <c r="K1984">
        <v>14</v>
      </c>
      <c r="L1984">
        <v>39.42</v>
      </c>
      <c r="M1984" t="s">
        <v>345</v>
      </c>
      <c r="N1984">
        <v>2</v>
      </c>
    </row>
    <row r="1985" spans="1:14">
      <c r="A1985" s="175">
        <v>12900</v>
      </c>
      <c r="B1985" s="175">
        <v>69770</v>
      </c>
      <c r="C1985" s="175">
        <v>87000</v>
      </c>
      <c r="D1985" t="s">
        <v>697</v>
      </c>
      <c r="E1985" t="s">
        <v>688</v>
      </c>
      <c r="F1985">
        <v>6</v>
      </c>
      <c r="G1985">
        <v>0</v>
      </c>
      <c r="H1985">
        <v>0</v>
      </c>
      <c r="I1985">
        <v>201.93</v>
      </c>
      <c r="J1985">
        <v>3</v>
      </c>
      <c r="K1985">
        <v>19</v>
      </c>
      <c r="M1985" t="s">
        <v>345</v>
      </c>
      <c r="N1985">
        <v>8</v>
      </c>
    </row>
    <row r="1986" spans="1:14">
      <c r="A1986" s="175">
        <v>12900</v>
      </c>
      <c r="B1986" s="175">
        <v>94000</v>
      </c>
      <c r="D1986" t="s">
        <v>697</v>
      </c>
      <c r="E1986" t="s">
        <v>691</v>
      </c>
      <c r="F1986">
        <v>8</v>
      </c>
      <c r="G1986">
        <v>0</v>
      </c>
      <c r="H1986">
        <v>1</v>
      </c>
      <c r="I1986">
        <v>205.93</v>
      </c>
      <c r="J1986">
        <v>0</v>
      </c>
      <c r="K1986">
        <v>19</v>
      </c>
      <c r="M1986" t="s">
        <v>334</v>
      </c>
      <c r="N1986">
        <v>18</v>
      </c>
    </row>
    <row r="1987" spans="1:14">
      <c r="A1987" s="175">
        <v>12900</v>
      </c>
      <c r="B1987" s="175">
        <v>34655</v>
      </c>
      <c r="C1987" s="175">
        <v>57787</v>
      </c>
      <c r="E1987" t="s">
        <v>688</v>
      </c>
      <c r="F1987">
        <v>31</v>
      </c>
      <c r="G1987">
        <v>0</v>
      </c>
      <c r="H1987">
        <v>0</v>
      </c>
      <c r="I1987">
        <v>245</v>
      </c>
      <c r="J1987">
        <v>0</v>
      </c>
      <c r="K1987">
        <v>18</v>
      </c>
      <c r="L1987">
        <v>21.42</v>
      </c>
      <c r="M1987" t="s">
        <v>345</v>
      </c>
      <c r="N1987">
        <v>23</v>
      </c>
    </row>
    <row r="1988" spans="1:14">
      <c r="A1988" s="175">
        <v>12900</v>
      </c>
      <c r="B1988" s="175">
        <v>64245</v>
      </c>
      <c r="C1988" s="175">
        <v>83823</v>
      </c>
      <c r="D1988" t="s">
        <v>697</v>
      </c>
      <c r="E1988" t="s">
        <v>691</v>
      </c>
      <c r="F1988">
        <v>13</v>
      </c>
      <c r="G1988">
        <v>0</v>
      </c>
      <c r="H1988">
        <v>0</v>
      </c>
      <c r="I1988">
        <v>246.84</v>
      </c>
      <c r="J1988">
        <v>3</v>
      </c>
      <c r="K1988">
        <v>36</v>
      </c>
      <c r="L1988">
        <v>40.56</v>
      </c>
      <c r="M1988" t="s">
        <v>345</v>
      </c>
      <c r="N1988">
        <v>26</v>
      </c>
    </row>
    <row r="1989" spans="1:14">
      <c r="A1989" s="175">
        <v>12900</v>
      </c>
      <c r="B1989" s="175">
        <v>39401</v>
      </c>
      <c r="C1989" s="175">
        <v>53758</v>
      </c>
      <c r="D1989" t="s">
        <v>687</v>
      </c>
      <c r="E1989" t="s">
        <v>688</v>
      </c>
      <c r="F1989">
        <v>22</v>
      </c>
      <c r="G1989">
        <v>0</v>
      </c>
      <c r="H1989">
        <v>0</v>
      </c>
      <c r="I1989">
        <v>118.65</v>
      </c>
      <c r="J1989">
        <v>0</v>
      </c>
      <c r="K1989">
        <v>23</v>
      </c>
      <c r="L1989">
        <v>38.69</v>
      </c>
      <c r="M1989" t="s">
        <v>345</v>
      </c>
      <c r="N1989">
        <v>9</v>
      </c>
    </row>
    <row r="1990" spans="1:14">
      <c r="A1990" s="175">
        <v>12900</v>
      </c>
      <c r="B1990" s="175">
        <v>58566</v>
      </c>
      <c r="C1990" s="175">
        <v>74655</v>
      </c>
      <c r="D1990" t="s">
        <v>697</v>
      </c>
      <c r="E1990" t="s">
        <v>694</v>
      </c>
      <c r="F1990">
        <v>5</v>
      </c>
      <c r="I1990">
        <v>116.78</v>
      </c>
      <c r="K1990">
        <v>24</v>
      </c>
      <c r="L1990">
        <v>39.979999999999997</v>
      </c>
      <c r="M1990" t="s">
        <v>345</v>
      </c>
      <c r="N1990">
        <v>0</v>
      </c>
    </row>
    <row r="1991" spans="1:14">
      <c r="A1991" s="175">
        <v>12900</v>
      </c>
      <c r="B1991" s="175">
        <v>105638</v>
      </c>
      <c r="C1991" s="175">
        <v>112608</v>
      </c>
      <c r="D1991" t="s">
        <v>697</v>
      </c>
      <c r="E1991" t="s">
        <v>688</v>
      </c>
      <c r="F1991">
        <v>17</v>
      </c>
      <c r="G1991">
        <v>0</v>
      </c>
      <c r="H1991">
        <v>2</v>
      </c>
      <c r="I1991">
        <v>208.31</v>
      </c>
      <c r="J1991">
        <v>2</v>
      </c>
      <c r="K1991">
        <v>16</v>
      </c>
      <c r="L1991">
        <v>39.68</v>
      </c>
      <c r="M1991" t="s">
        <v>345</v>
      </c>
      <c r="N1991">
        <v>18</v>
      </c>
    </row>
    <row r="1992" spans="1:14">
      <c r="A1992" s="175">
        <v>12900</v>
      </c>
      <c r="B1992" s="175">
        <v>59191</v>
      </c>
      <c r="C1992" s="175">
        <v>72716</v>
      </c>
      <c r="D1992" t="s">
        <v>697</v>
      </c>
      <c r="E1992" t="s">
        <v>688</v>
      </c>
      <c r="F1992">
        <v>2</v>
      </c>
      <c r="G1992">
        <v>0</v>
      </c>
      <c r="H1992">
        <v>0</v>
      </c>
      <c r="I1992">
        <v>175.17</v>
      </c>
      <c r="J1992">
        <v>1</v>
      </c>
      <c r="K1992">
        <v>17</v>
      </c>
      <c r="L1992">
        <v>35.56</v>
      </c>
      <c r="M1992" t="s">
        <v>345</v>
      </c>
      <c r="N1992">
        <v>17</v>
      </c>
    </row>
    <row r="1993" spans="1:14">
      <c r="A1993" s="175">
        <v>12900</v>
      </c>
      <c r="B1993" s="175">
        <v>29891</v>
      </c>
      <c r="C1993" s="175">
        <v>76571</v>
      </c>
      <c r="D1993" t="s">
        <v>687</v>
      </c>
      <c r="E1993" t="s">
        <v>688</v>
      </c>
      <c r="F1993">
        <v>2</v>
      </c>
      <c r="G1993">
        <v>0</v>
      </c>
      <c r="H1993">
        <v>0</v>
      </c>
      <c r="I1993">
        <v>29.06</v>
      </c>
      <c r="J1993">
        <v>3</v>
      </c>
      <c r="K1993">
        <v>11</v>
      </c>
      <c r="L1993">
        <v>31.46</v>
      </c>
      <c r="M1993" t="s">
        <v>334</v>
      </c>
      <c r="N1993">
        <v>17</v>
      </c>
    </row>
    <row r="1994" spans="1:14">
      <c r="A1994" s="175">
        <v>12900</v>
      </c>
      <c r="B1994" s="175">
        <v>151991</v>
      </c>
      <c r="C1994" s="175">
        <v>179521</v>
      </c>
      <c r="D1994" t="s">
        <v>687</v>
      </c>
      <c r="E1994" t="s">
        <v>691</v>
      </c>
      <c r="F1994">
        <v>6</v>
      </c>
      <c r="G1994">
        <v>0</v>
      </c>
      <c r="H1994">
        <v>0</v>
      </c>
      <c r="I1994">
        <v>186.81</v>
      </c>
      <c r="J1994">
        <v>0</v>
      </c>
      <c r="K1994">
        <v>55</v>
      </c>
      <c r="L1994">
        <v>34.19</v>
      </c>
      <c r="M1994" t="s">
        <v>345</v>
      </c>
      <c r="N1994">
        <v>22</v>
      </c>
    </row>
    <row r="1995" spans="1:14">
      <c r="A1995" s="175">
        <v>12900</v>
      </c>
      <c r="B1995" s="175">
        <v>102905</v>
      </c>
      <c r="C1995" s="175">
        <v>117694</v>
      </c>
      <c r="D1995" t="s">
        <v>687</v>
      </c>
      <c r="E1995" t="s">
        <v>691</v>
      </c>
      <c r="F1995">
        <v>1</v>
      </c>
      <c r="G1995">
        <v>0</v>
      </c>
      <c r="H1995">
        <v>0</v>
      </c>
      <c r="I1995">
        <v>137.13999999999999</v>
      </c>
      <c r="J1995">
        <v>1</v>
      </c>
      <c r="K1995">
        <v>21</v>
      </c>
      <c r="L1995">
        <v>35.869999999999997</v>
      </c>
      <c r="M1995" t="s">
        <v>345</v>
      </c>
      <c r="N1995">
        <v>17</v>
      </c>
    </row>
    <row r="1996" spans="1:14">
      <c r="A1996" s="175">
        <v>12900</v>
      </c>
      <c r="B1996" s="175">
        <v>92734</v>
      </c>
      <c r="C1996" s="175">
        <v>114285</v>
      </c>
      <c r="D1996" t="s">
        <v>687</v>
      </c>
      <c r="E1996" t="s">
        <v>694</v>
      </c>
      <c r="F1996">
        <v>11</v>
      </c>
      <c r="G1996">
        <v>0</v>
      </c>
      <c r="H1996">
        <v>0</v>
      </c>
      <c r="I1996">
        <v>236.05</v>
      </c>
      <c r="J1996">
        <v>0</v>
      </c>
      <c r="K1996">
        <v>24</v>
      </c>
      <c r="L1996">
        <v>28.66</v>
      </c>
      <c r="M1996" t="s">
        <v>345</v>
      </c>
      <c r="N1996">
        <v>19</v>
      </c>
    </row>
    <row r="1997" spans="1:14">
      <c r="A1997" s="175">
        <v>12900</v>
      </c>
      <c r="B1997" s="175">
        <v>87270</v>
      </c>
      <c r="C1997" s="175">
        <v>97929</v>
      </c>
      <c r="D1997" t="s">
        <v>687</v>
      </c>
      <c r="E1997" t="s">
        <v>695</v>
      </c>
      <c r="F1997">
        <v>0</v>
      </c>
      <c r="G1997">
        <v>0</v>
      </c>
      <c r="H1997">
        <v>0</v>
      </c>
      <c r="I1997">
        <v>65.11</v>
      </c>
      <c r="J1997">
        <v>1</v>
      </c>
      <c r="K1997">
        <v>20</v>
      </c>
      <c r="L1997">
        <v>34.700000000000003</v>
      </c>
      <c r="M1997" t="s">
        <v>345</v>
      </c>
      <c r="N1997">
        <v>29</v>
      </c>
    </row>
    <row r="1998" spans="1:14">
      <c r="A1998" s="175">
        <v>12900</v>
      </c>
      <c r="B1998" s="175">
        <v>90646</v>
      </c>
      <c r="C1998" s="175">
        <v>100744</v>
      </c>
      <c r="D1998" t="s">
        <v>687</v>
      </c>
      <c r="E1998" t="s">
        <v>688</v>
      </c>
      <c r="F1998">
        <v>19</v>
      </c>
      <c r="G1998">
        <v>0</v>
      </c>
      <c r="H1998">
        <v>0</v>
      </c>
      <c r="I1998">
        <v>141.21</v>
      </c>
      <c r="J1998">
        <v>3</v>
      </c>
      <c r="K1998">
        <v>23</v>
      </c>
      <c r="L1998">
        <v>31.53</v>
      </c>
      <c r="M1998" t="s">
        <v>345</v>
      </c>
      <c r="N1998">
        <v>8</v>
      </c>
    </row>
    <row r="1999" spans="1:14">
      <c r="A1999" s="175">
        <v>12900</v>
      </c>
      <c r="B1999" s="175">
        <v>66126</v>
      </c>
      <c r="C1999" s="175">
        <v>84472</v>
      </c>
      <c r="D1999" t="s">
        <v>697</v>
      </c>
      <c r="E1999" t="s">
        <v>688</v>
      </c>
      <c r="F1999">
        <v>2</v>
      </c>
      <c r="I1999">
        <v>187.18</v>
      </c>
      <c r="K1999">
        <v>34</v>
      </c>
      <c r="L1999">
        <v>30</v>
      </c>
      <c r="M1999" t="s">
        <v>345</v>
      </c>
      <c r="N1999">
        <v>8</v>
      </c>
    </row>
    <row r="2000" spans="1:14">
      <c r="A2000" s="175">
        <v>12900</v>
      </c>
      <c r="B2000" s="175">
        <v>67038</v>
      </c>
      <c r="C2000" s="175">
        <v>110955</v>
      </c>
      <c r="D2000" t="s">
        <v>697</v>
      </c>
      <c r="E2000" t="s">
        <v>691</v>
      </c>
      <c r="F2000">
        <v>9</v>
      </c>
      <c r="G2000">
        <v>0</v>
      </c>
      <c r="H2000">
        <v>0</v>
      </c>
      <c r="I2000">
        <v>147.19999999999999</v>
      </c>
      <c r="J2000">
        <v>0</v>
      </c>
      <c r="K2000">
        <v>12</v>
      </c>
      <c r="L2000">
        <v>37.090000000000003</v>
      </c>
      <c r="M2000" t="s">
        <v>345</v>
      </c>
      <c r="N2000">
        <v>31</v>
      </c>
    </row>
    <row r="2001" spans="1:14">
      <c r="A2001" s="175">
        <v>12900</v>
      </c>
      <c r="B2001" s="175">
        <v>89510</v>
      </c>
      <c r="C2001" s="175">
        <v>102628</v>
      </c>
      <c r="D2001" t="s">
        <v>687</v>
      </c>
      <c r="E2001" t="s">
        <v>688</v>
      </c>
      <c r="F2001">
        <v>20</v>
      </c>
      <c r="G2001">
        <v>0</v>
      </c>
      <c r="H2001">
        <v>0</v>
      </c>
      <c r="I2001">
        <v>117.86</v>
      </c>
      <c r="J2001">
        <v>3</v>
      </c>
      <c r="K2001">
        <v>24</v>
      </c>
      <c r="L2001">
        <v>28.54</v>
      </c>
      <c r="M2001" t="s">
        <v>345</v>
      </c>
      <c r="N2001">
        <v>23</v>
      </c>
    </row>
    <row r="2002" spans="1:14">
      <c r="A2002" s="175">
        <v>12900</v>
      </c>
      <c r="B2002" s="175">
        <v>46266</v>
      </c>
      <c r="C2002" s="175">
        <v>62000</v>
      </c>
      <c r="D2002" t="s">
        <v>697</v>
      </c>
      <c r="E2002" t="s">
        <v>688</v>
      </c>
      <c r="F2002">
        <v>7</v>
      </c>
      <c r="G2002">
        <v>0</v>
      </c>
      <c r="H2002">
        <v>0</v>
      </c>
      <c r="I2002">
        <v>77.13</v>
      </c>
      <c r="J2002">
        <v>5</v>
      </c>
      <c r="K2002">
        <v>18</v>
      </c>
      <c r="M2002" t="s">
        <v>334</v>
      </c>
      <c r="N2002">
        <v>15</v>
      </c>
    </row>
    <row r="2003" spans="1:14">
      <c r="A2003" s="175">
        <v>12900</v>
      </c>
      <c r="B2003" s="175">
        <v>83886</v>
      </c>
      <c r="C2003" s="175">
        <v>100782</v>
      </c>
      <c r="D2003" t="s">
        <v>687</v>
      </c>
      <c r="E2003" t="s">
        <v>695</v>
      </c>
      <c r="F2003">
        <v>5</v>
      </c>
      <c r="G2003">
        <v>0</v>
      </c>
      <c r="H2003">
        <v>0</v>
      </c>
      <c r="I2003">
        <v>115.08</v>
      </c>
      <c r="J2003">
        <v>1</v>
      </c>
      <c r="K2003">
        <v>27</v>
      </c>
      <c r="L2003">
        <v>27.98</v>
      </c>
      <c r="M2003" t="s">
        <v>345</v>
      </c>
      <c r="N2003">
        <v>15</v>
      </c>
    </row>
    <row r="2004" spans="1:14">
      <c r="A2004" s="175">
        <v>12900</v>
      </c>
      <c r="B2004" s="175">
        <v>31498</v>
      </c>
      <c r="C2004" s="175">
        <v>42695</v>
      </c>
      <c r="D2004" t="s">
        <v>687</v>
      </c>
      <c r="E2004" t="s">
        <v>694</v>
      </c>
      <c r="F2004">
        <v>14</v>
      </c>
      <c r="G2004">
        <v>0</v>
      </c>
      <c r="H2004">
        <v>0</v>
      </c>
      <c r="I2004">
        <v>55.02</v>
      </c>
      <c r="J2004">
        <v>0</v>
      </c>
      <c r="K2004">
        <v>9</v>
      </c>
      <c r="L2004">
        <v>31.99</v>
      </c>
      <c r="M2004" t="s">
        <v>345</v>
      </c>
      <c r="N2004">
        <v>16</v>
      </c>
    </row>
    <row r="2005" spans="1:14">
      <c r="A2005" s="175">
        <v>12900</v>
      </c>
      <c r="B2005" s="175">
        <v>149297</v>
      </c>
      <c r="C2005" s="175">
        <v>177044</v>
      </c>
      <c r="D2005" t="s">
        <v>687</v>
      </c>
      <c r="E2005" t="s">
        <v>691</v>
      </c>
      <c r="F2005">
        <v>4</v>
      </c>
      <c r="G2005">
        <v>0</v>
      </c>
      <c r="H2005">
        <v>0</v>
      </c>
      <c r="I2005">
        <v>205.87</v>
      </c>
      <c r="J2005">
        <v>0</v>
      </c>
      <c r="K2005">
        <v>56</v>
      </c>
      <c r="L2005">
        <v>34.979999999999997</v>
      </c>
      <c r="M2005" t="s">
        <v>345</v>
      </c>
      <c r="N2005">
        <v>27</v>
      </c>
    </row>
    <row r="2006" spans="1:14">
      <c r="A2006" s="175">
        <v>12900</v>
      </c>
      <c r="B2006" s="175">
        <v>117900</v>
      </c>
      <c r="C2006" s="175">
        <v>143433</v>
      </c>
      <c r="D2006" t="s">
        <v>697</v>
      </c>
      <c r="E2006" t="s">
        <v>694</v>
      </c>
      <c r="F2006">
        <v>6</v>
      </c>
      <c r="G2006">
        <v>0</v>
      </c>
      <c r="H2006">
        <v>0</v>
      </c>
      <c r="I2006">
        <v>227.93</v>
      </c>
      <c r="J2006">
        <v>0</v>
      </c>
      <c r="K2006">
        <v>35</v>
      </c>
      <c r="L2006">
        <v>47.62</v>
      </c>
      <c r="M2006" t="s">
        <v>334</v>
      </c>
      <c r="N2006">
        <v>23</v>
      </c>
    </row>
    <row r="2007" spans="1:14">
      <c r="A2007" s="175">
        <v>12900</v>
      </c>
      <c r="B2007" s="175">
        <v>55673</v>
      </c>
      <c r="C2007" s="175">
        <v>64582</v>
      </c>
      <c r="D2007" t="s">
        <v>697</v>
      </c>
      <c r="E2007" t="s">
        <v>688</v>
      </c>
      <c r="F2007">
        <v>4</v>
      </c>
      <c r="G2007">
        <v>0</v>
      </c>
      <c r="H2007">
        <v>0</v>
      </c>
      <c r="I2007">
        <v>163.41999999999999</v>
      </c>
      <c r="J2007">
        <v>0</v>
      </c>
      <c r="K2007">
        <v>14</v>
      </c>
      <c r="L2007">
        <v>26.99</v>
      </c>
      <c r="M2007" t="s">
        <v>345</v>
      </c>
      <c r="N2007">
        <v>25</v>
      </c>
    </row>
    <row r="2008" spans="1:14">
      <c r="A2008" s="175">
        <v>12900</v>
      </c>
      <c r="B2008" s="175">
        <v>88304</v>
      </c>
      <c r="C2008" s="175">
        <v>122178</v>
      </c>
      <c r="D2008" t="s">
        <v>697</v>
      </c>
      <c r="E2008" t="s">
        <v>691</v>
      </c>
      <c r="F2008">
        <v>10</v>
      </c>
      <c r="G2008">
        <v>0</v>
      </c>
      <c r="H2008">
        <v>0</v>
      </c>
      <c r="I2008">
        <v>223.45</v>
      </c>
      <c r="J2008">
        <v>0</v>
      </c>
      <c r="K2008">
        <v>12</v>
      </c>
      <c r="L2008">
        <v>41.43</v>
      </c>
      <c r="M2008" t="s">
        <v>345</v>
      </c>
      <c r="N2008">
        <v>15</v>
      </c>
    </row>
    <row r="2009" spans="1:14">
      <c r="A2009" s="175">
        <v>12900</v>
      </c>
      <c r="B2009" s="175">
        <v>50636</v>
      </c>
      <c r="C2009" s="175">
        <v>57838</v>
      </c>
      <c r="D2009" t="s">
        <v>697</v>
      </c>
      <c r="E2009" t="s">
        <v>688</v>
      </c>
      <c r="F2009">
        <v>0</v>
      </c>
      <c r="G2009">
        <v>1</v>
      </c>
      <c r="H2009">
        <v>0</v>
      </c>
      <c r="I2009">
        <v>187.83</v>
      </c>
      <c r="J2009">
        <v>1</v>
      </c>
      <c r="K2009">
        <v>13</v>
      </c>
      <c r="L2009">
        <v>28.81</v>
      </c>
      <c r="M2009" t="s">
        <v>345</v>
      </c>
      <c r="N2009">
        <v>7</v>
      </c>
    </row>
    <row r="2010" spans="1:14">
      <c r="A2010" s="175">
        <v>12900</v>
      </c>
      <c r="B2010" s="175">
        <v>52353</v>
      </c>
      <c r="C2010" s="175">
        <v>62740</v>
      </c>
      <c r="D2010" t="s">
        <v>697</v>
      </c>
      <c r="E2010" t="s">
        <v>688</v>
      </c>
      <c r="F2010">
        <v>2</v>
      </c>
      <c r="G2010">
        <v>0</v>
      </c>
      <c r="H2010">
        <v>0</v>
      </c>
      <c r="I2010">
        <v>167.52</v>
      </c>
      <c r="J2010">
        <v>0</v>
      </c>
      <c r="K2010">
        <v>13</v>
      </c>
      <c r="L2010">
        <v>37.36</v>
      </c>
      <c r="M2010" t="s">
        <v>345</v>
      </c>
      <c r="N2010">
        <v>21</v>
      </c>
    </row>
    <row r="2011" spans="1:14">
      <c r="A2011" s="175">
        <v>12900</v>
      </c>
      <c r="B2011" s="175">
        <v>89492</v>
      </c>
      <c r="C2011" s="175">
        <v>110007</v>
      </c>
      <c r="D2011" t="s">
        <v>687</v>
      </c>
      <c r="E2011" t="s">
        <v>695</v>
      </c>
      <c r="F2011">
        <v>10</v>
      </c>
      <c r="G2011">
        <v>0</v>
      </c>
      <c r="H2011">
        <v>2</v>
      </c>
      <c r="I2011">
        <v>169.19</v>
      </c>
      <c r="J2011">
        <v>0</v>
      </c>
      <c r="K2011">
        <v>28</v>
      </c>
      <c r="L2011">
        <v>32.82</v>
      </c>
      <c r="M2011" t="s">
        <v>345</v>
      </c>
      <c r="N2011">
        <v>28</v>
      </c>
    </row>
    <row r="2012" spans="1:14">
      <c r="A2012" s="175">
        <v>12900</v>
      </c>
      <c r="B2012" s="175">
        <v>19688</v>
      </c>
      <c r="C2012" s="175">
        <v>77998</v>
      </c>
      <c r="D2012" t="s">
        <v>697</v>
      </c>
      <c r="E2012" t="s">
        <v>695</v>
      </c>
      <c r="F2012">
        <v>20</v>
      </c>
      <c r="G2012">
        <v>0</v>
      </c>
      <c r="H2012">
        <v>2</v>
      </c>
      <c r="I2012">
        <v>407.26</v>
      </c>
      <c r="J2012">
        <v>0</v>
      </c>
      <c r="K2012">
        <v>12</v>
      </c>
      <c r="L2012">
        <v>22.84</v>
      </c>
      <c r="M2012" t="s">
        <v>345</v>
      </c>
      <c r="N2012">
        <v>13</v>
      </c>
    </row>
    <row r="2013" spans="1:14">
      <c r="A2013" s="175">
        <v>12900</v>
      </c>
      <c r="B2013" s="175">
        <v>70167</v>
      </c>
      <c r="C2013" s="175">
        <v>90812</v>
      </c>
      <c r="D2013" t="s">
        <v>687</v>
      </c>
      <c r="E2013" t="s">
        <v>691</v>
      </c>
      <c r="F2013">
        <v>25</v>
      </c>
      <c r="G2013">
        <v>0</v>
      </c>
      <c r="H2013">
        <v>0</v>
      </c>
      <c r="I2013">
        <v>177.08</v>
      </c>
      <c r="J2013">
        <v>2</v>
      </c>
      <c r="K2013">
        <v>13</v>
      </c>
      <c r="L2013">
        <v>40.229999999999997</v>
      </c>
      <c r="M2013" t="s">
        <v>345</v>
      </c>
      <c r="N2013">
        <v>1</v>
      </c>
    </row>
    <row r="2014" spans="1:14">
      <c r="A2014" s="175">
        <v>12900</v>
      </c>
      <c r="B2014" s="175">
        <v>45215</v>
      </c>
      <c r="C2014" s="175">
        <v>66162</v>
      </c>
      <c r="D2014" t="s">
        <v>697</v>
      </c>
      <c r="E2014" t="s">
        <v>688</v>
      </c>
      <c r="F2014">
        <v>4</v>
      </c>
      <c r="G2014">
        <v>0</v>
      </c>
      <c r="H2014">
        <v>0</v>
      </c>
      <c r="I2014">
        <v>170.76</v>
      </c>
      <c r="J2014">
        <v>0</v>
      </c>
      <c r="K2014">
        <v>14</v>
      </c>
      <c r="L2014">
        <v>39.25</v>
      </c>
      <c r="M2014" t="s">
        <v>345</v>
      </c>
      <c r="N2014">
        <v>27</v>
      </c>
    </row>
    <row r="2015" spans="1:14">
      <c r="A2015" s="175">
        <v>12900</v>
      </c>
      <c r="B2015" s="175">
        <v>56957</v>
      </c>
      <c r="C2015" s="175">
        <v>73181</v>
      </c>
      <c r="D2015" t="s">
        <v>687</v>
      </c>
      <c r="E2015" t="s">
        <v>688</v>
      </c>
      <c r="F2015">
        <v>29</v>
      </c>
      <c r="G2015">
        <v>1</v>
      </c>
      <c r="H2015">
        <v>3</v>
      </c>
      <c r="I2015">
        <v>179.1</v>
      </c>
      <c r="J2015">
        <v>1</v>
      </c>
      <c r="K2015">
        <v>23</v>
      </c>
      <c r="L2015">
        <v>36.39</v>
      </c>
      <c r="M2015" t="s">
        <v>345</v>
      </c>
      <c r="N2015">
        <v>13</v>
      </c>
    </row>
    <row r="2016" spans="1:14">
      <c r="A2016" s="175">
        <v>12900</v>
      </c>
      <c r="B2016" s="175">
        <v>56798</v>
      </c>
      <c r="C2016" s="175">
        <v>71364</v>
      </c>
      <c r="D2016" t="s">
        <v>697</v>
      </c>
      <c r="E2016" t="s">
        <v>688</v>
      </c>
      <c r="F2016">
        <v>1</v>
      </c>
      <c r="G2016">
        <v>0</v>
      </c>
      <c r="H2016">
        <v>0</v>
      </c>
      <c r="I2016">
        <v>225.59</v>
      </c>
      <c r="J2016">
        <v>0</v>
      </c>
      <c r="K2016">
        <v>9</v>
      </c>
      <c r="L2016">
        <v>33.020000000000003</v>
      </c>
      <c r="M2016" t="s">
        <v>345</v>
      </c>
      <c r="N2016">
        <v>28</v>
      </c>
    </row>
    <row r="2017" spans="1:14">
      <c r="A2017" s="175">
        <v>12900</v>
      </c>
      <c r="B2017" s="175">
        <v>61031</v>
      </c>
      <c r="C2017" s="175">
        <v>71550</v>
      </c>
      <c r="D2017" t="s">
        <v>687</v>
      </c>
      <c r="E2017" t="s">
        <v>688</v>
      </c>
      <c r="F2017">
        <v>28</v>
      </c>
      <c r="G2017">
        <v>0</v>
      </c>
      <c r="H2017">
        <v>2</v>
      </c>
      <c r="I2017">
        <v>178.09</v>
      </c>
      <c r="J2017">
        <v>0</v>
      </c>
      <c r="K2017">
        <v>23</v>
      </c>
      <c r="L2017">
        <v>34.799999999999997</v>
      </c>
      <c r="M2017" t="s">
        <v>345</v>
      </c>
      <c r="N2017">
        <v>17</v>
      </c>
    </row>
    <row r="2018" spans="1:14">
      <c r="A2018" s="175">
        <v>12900</v>
      </c>
      <c r="B2018" s="175">
        <v>18106</v>
      </c>
      <c r="C2018" s="175">
        <v>37881</v>
      </c>
      <c r="D2018" t="s">
        <v>697</v>
      </c>
      <c r="E2018" t="s">
        <v>694</v>
      </c>
      <c r="F2018">
        <v>8</v>
      </c>
      <c r="G2018">
        <v>0</v>
      </c>
      <c r="H2018">
        <v>0</v>
      </c>
      <c r="I2018">
        <v>134.38</v>
      </c>
      <c r="J2018">
        <v>0</v>
      </c>
      <c r="K2018">
        <v>10</v>
      </c>
      <c r="L2018">
        <v>20.52</v>
      </c>
      <c r="M2018" t="s">
        <v>345</v>
      </c>
      <c r="N2018">
        <v>20</v>
      </c>
    </row>
    <row r="2019" spans="1:14">
      <c r="A2019" s="175">
        <v>13000</v>
      </c>
      <c r="B2019" s="175">
        <v>64499</v>
      </c>
      <c r="C2019" s="175">
        <v>86000</v>
      </c>
      <c r="D2019" t="s">
        <v>687</v>
      </c>
      <c r="E2019" t="s">
        <v>688</v>
      </c>
      <c r="F2019">
        <v>1</v>
      </c>
      <c r="G2019">
        <v>0</v>
      </c>
      <c r="H2019">
        <v>0</v>
      </c>
      <c r="I2019">
        <v>109.4</v>
      </c>
      <c r="J2019">
        <v>0</v>
      </c>
      <c r="K2019">
        <v>19</v>
      </c>
      <c r="M2019" t="s">
        <v>334</v>
      </c>
      <c r="N2019">
        <v>21</v>
      </c>
    </row>
    <row r="2020" spans="1:14">
      <c r="A2020" s="175">
        <v>13000</v>
      </c>
      <c r="B2020" s="175">
        <v>15374</v>
      </c>
      <c r="C2020" s="175">
        <v>59309</v>
      </c>
      <c r="D2020" t="s">
        <v>687</v>
      </c>
      <c r="E2020" t="s">
        <v>688</v>
      </c>
      <c r="F2020">
        <v>6</v>
      </c>
      <c r="G2020">
        <v>2</v>
      </c>
      <c r="H2020">
        <v>0</v>
      </c>
      <c r="I2020">
        <v>355.13</v>
      </c>
      <c r="J2020">
        <v>1</v>
      </c>
      <c r="K2020">
        <v>21</v>
      </c>
      <c r="L2020">
        <v>15.82</v>
      </c>
      <c r="M2020" t="s">
        <v>345</v>
      </c>
      <c r="N2020">
        <v>24</v>
      </c>
    </row>
    <row r="2021" spans="1:14">
      <c r="A2021" s="175">
        <v>13000</v>
      </c>
      <c r="B2021" s="175">
        <v>27787</v>
      </c>
      <c r="C2021" s="175">
        <v>44901</v>
      </c>
      <c r="D2021" t="s">
        <v>697</v>
      </c>
      <c r="E2021" t="s">
        <v>688</v>
      </c>
      <c r="F2021">
        <v>8</v>
      </c>
      <c r="H2021">
        <v>1</v>
      </c>
      <c r="I2021">
        <v>166.73</v>
      </c>
      <c r="J2021">
        <v>7</v>
      </c>
      <c r="K2021">
        <v>28</v>
      </c>
      <c r="L2021">
        <v>38.36</v>
      </c>
      <c r="M2021" t="s">
        <v>345</v>
      </c>
      <c r="N2021">
        <v>0</v>
      </c>
    </row>
    <row r="2022" spans="1:14">
      <c r="A2022" s="175">
        <v>13000</v>
      </c>
      <c r="B2022" s="175">
        <v>81972</v>
      </c>
      <c r="C2022" s="175">
        <v>102295</v>
      </c>
      <c r="D2022" t="s">
        <v>687</v>
      </c>
      <c r="E2022" t="s">
        <v>695</v>
      </c>
      <c r="F2022">
        <v>5</v>
      </c>
      <c r="G2022">
        <v>0</v>
      </c>
      <c r="H2022">
        <v>0</v>
      </c>
      <c r="I2022">
        <v>107.42</v>
      </c>
      <c r="J2022">
        <v>0</v>
      </c>
      <c r="K2022">
        <v>26</v>
      </c>
      <c r="L2022">
        <v>24.72</v>
      </c>
      <c r="M2022" t="s">
        <v>345</v>
      </c>
      <c r="N2022">
        <v>20</v>
      </c>
    </row>
    <row r="2023" spans="1:14">
      <c r="A2023" s="175">
        <v>13000</v>
      </c>
      <c r="C2023" s="175">
        <v>28981</v>
      </c>
      <c r="D2023" t="s">
        <v>687</v>
      </c>
      <c r="F2023">
        <v>28</v>
      </c>
      <c r="G2023">
        <v>0</v>
      </c>
      <c r="H2023">
        <v>0</v>
      </c>
      <c r="I2023">
        <v>203.9</v>
      </c>
      <c r="J2023">
        <v>0</v>
      </c>
      <c r="K2023">
        <v>4</v>
      </c>
      <c r="L2023">
        <v>25.74</v>
      </c>
      <c r="M2023" t="s">
        <v>345</v>
      </c>
      <c r="N2023">
        <v>29</v>
      </c>
    </row>
    <row r="2024" spans="1:14">
      <c r="A2024" s="175">
        <v>13000</v>
      </c>
      <c r="B2024" s="175">
        <v>61509</v>
      </c>
      <c r="C2024" s="175">
        <v>77065</v>
      </c>
      <c r="D2024" t="s">
        <v>697</v>
      </c>
      <c r="E2024" t="s">
        <v>688</v>
      </c>
      <c r="F2024">
        <v>6</v>
      </c>
      <c r="G2024">
        <v>0</v>
      </c>
      <c r="H2024">
        <v>0</v>
      </c>
      <c r="I2024">
        <v>172.85</v>
      </c>
      <c r="J2024">
        <v>2</v>
      </c>
      <c r="K2024">
        <v>17</v>
      </c>
      <c r="L2024">
        <v>35.39</v>
      </c>
      <c r="M2024" t="s">
        <v>345</v>
      </c>
      <c r="N2024">
        <v>8</v>
      </c>
    </row>
    <row r="2025" spans="1:14">
      <c r="A2025" s="175">
        <v>13000</v>
      </c>
      <c r="B2025" s="175">
        <v>80587</v>
      </c>
      <c r="C2025" s="175">
        <v>110064</v>
      </c>
      <c r="D2025" t="s">
        <v>697</v>
      </c>
      <c r="E2025" t="s">
        <v>688</v>
      </c>
      <c r="F2025">
        <v>6</v>
      </c>
      <c r="G2025">
        <v>0</v>
      </c>
      <c r="H2025">
        <v>0</v>
      </c>
      <c r="I2025">
        <v>85.01</v>
      </c>
      <c r="J2025">
        <v>1</v>
      </c>
      <c r="K2025">
        <v>13</v>
      </c>
      <c r="L2025">
        <v>33.99</v>
      </c>
      <c r="M2025" t="s">
        <v>345</v>
      </c>
      <c r="N2025">
        <v>1</v>
      </c>
    </row>
    <row r="2026" spans="1:14">
      <c r="A2026" s="175">
        <v>13000</v>
      </c>
      <c r="B2026" s="175">
        <v>72931</v>
      </c>
      <c r="C2026" s="175">
        <v>96803</v>
      </c>
      <c r="D2026" t="s">
        <v>697</v>
      </c>
      <c r="E2026" t="s">
        <v>688</v>
      </c>
      <c r="F2026">
        <v>6</v>
      </c>
      <c r="G2026">
        <v>0</v>
      </c>
      <c r="H2026">
        <v>0</v>
      </c>
      <c r="I2026">
        <v>208.67</v>
      </c>
      <c r="J2026">
        <v>2</v>
      </c>
      <c r="K2026">
        <v>18</v>
      </c>
      <c r="L2026">
        <v>41.05</v>
      </c>
      <c r="M2026" t="s">
        <v>345</v>
      </c>
      <c r="N2026">
        <v>1</v>
      </c>
    </row>
    <row r="2027" spans="1:14">
      <c r="A2027" s="175">
        <v>13000</v>
      </c>
      <c r="B2027" s="175">
        <v>29461</v>
      </c>
      <c r="C2027" s="175">
        <v>49326</v>
      </c>
      <c r="D2027" t="s">
        <v>687</v>
      </c>
      <c r="E2027" t="s">
        <v>695</v>
      </c>
      <c r="F2027">
        <v>11</v>
      </c>
      <c r="G2027">
        <v>0</v>
      </c>
      <c r="H2027">
        <v>0</v>
      </c>
      <c r="I2027">
        <v>171.6</v>
      </c>
      <c r="J2027">
        <v>1</v>
      </c>
      <c r="K2027">
        <v>8</v>
      </c>
      <c r="L2027">
        <v>38.92</v>
      </c>
      <c r="M2027" t="s">
        <v>334</v>
      </c>
      <c r="N2027">
        <v>4</v>
      </c>
    </row>
    <row r="2028" spans="1:14">
      <c r="A2028" s="175">
        <v>13000</v>
      </c>
      <c r="B2028" s="175">
        <v>78766</v>
      </c>
      <c r="C2028" s="175">
        <v>106450</v>
      </c>
      <c r="D2028" t="s">
        <v>687</v>
      </c>
      <c r="E2028" t="s">
        <v>695</v>
      </c>
      <c r="F2028">
        <v>6</v>
      </c>
      <c r="G2028">
        <v>0</v>
      </c>
      <c r="H2028">
        <v>0</v>
      </c>
      <c r="I2028">
        <v>107.95</v>
      </c>
      <c r="J2028">
        <v>0</v>
      </c>
      <c r="K2028">
        <v>26</v>
      </c>
      <c r="L2028">
        <v>24.87</v>
      </c>
      <c r="M2028" t="s">
        <v>345</v>
      </c>
      <c r="N2028">
        <v>22</v>
      </c>
    </row>
    <row r="2029" spans="1:14">
      <c r="A2029" s="175">
        <v>13000</v>
      </c>
      <c r="B2029" s="175">
        <v>49268</v>
      </c>
      <c r="C2029" s="175">
        <v>72430</v>
      </c>
      <c r="D2029" t="s">
        <v>697</v>
      </c>
      <c r="E2029" t="s">
        <v>695</v>
      </c>
      <c r="F2029">
        <v>19</v>
      </c>
      <c r="G2029">
        <v>0</v>
      </c>
      <c r="H2029">
        <v>0</v>
      </c>
      <c r="I2029">
        <v>192.36</v>
      </c>
      <c r="J2029">
        <v>0</v>
      </c>
      <c r="K2029">
        <v>15</v>
      </c>
      <c r="L2029">
        <v>23.62</v>
      </c>
      <c r="M2029" t="s">
        <v>345</v>
      </c>
      <c r="N2029">
        <v>11</v>
      </c>
    </row>
    <row r="2030" spans="1:14">
      <c r="A2030" s="175">
        <v>13000</v>
      </c>
      <c r="B2030" s="175">
        <v>39386</v>
      </c>
      <c r="C2030" s="175">
        <v>53149</v>
      </c>
      <c r="D2030" t="s">
        <v>697</v>
      </c>
      <c r="E2030" t="s">
        <v>688</v>
      </c>
      <c r="F2030">
        <v>4</v>
      </c>
      <c r="G2030">
        <v>0</v>
      </c>
      <c r="H2030">
        <v>0</v>
      </c>
      <c r="I2030">
        <v>110.48</v>
      </c>
      <c r="J2030">
        <v>1</v>
      </c>
      <c r="K2030">
        <v>16</v>
      </c>
      <c r="L2030">
        <v>38.520000000000003</v>
      </c>
      <c r="M2030" t="s">
        <v>345</v>
      </c>
      <c r="N2030">
        <v>17</v>
      </c>
    </row>
    <row r="2031" spans="1:14">
      <c r="A2031" s="175">
        <v>13000</v>
      </c>
      <c r="B2031" s="175">
        <v>67395</v>
      </c>
      <c r="C2031" s="175">
        <v>94355</v>
      </c>
      <c r="D2031" t="s">
        <v>697</v>
      </c>
      <c r="E2031" t="s">
        <v>691</v>
      </c>
      <c r="F2031">
        <v>8</v>
      </c>
      <c r="G2031">
        <v>0</v>
      </c>
      <c r="H2031">
        <v>0</v>
      </c>
      <c r="I2031">
        <v>214.48</v>
      </c>
      <c r="J2031">
        <v>3</v>
      </c>
      <c r="K2031">
        <v>28</v>
      </c>
      <c r="L2031">
        <v>40.97</v>
      </c>
      <c r="M2031" t="s">
        <v>345</v>
      </c>
      <c r="N2031">
        <v>22</v>
      </c>
    </row>
    <row r="2032" spans="1:14">
      <c r="A2032" s="175">
        <v>13000</v>
      </c>
      <c r="B2032" s="175">
        <v>53951</v>
      </c>
      <c r="C2032" s="175">
        <v>70095</v>
      </c>
      <c r="D2032" t="s">
        <v>687</v>
      </c>
      <c r="E2032" t="s">
        <v>688</v>
      </c>
      <c r="F2032">
        <v>28</v>
      </c>
      <c r="G2032">
        <v>0</v>
      </c>
      <c r="H2032">
        <v>3</v>
      </c>
      <c r="I2032">
        <v>212.39</v>
      </c>
      <c r="J2032">
        <v>1</v>
      </c>
      <c r="K2032">
        <v>24</v>
      </c>
      <c r="L2032">
        <v>36.729999999999997</v>
      </c>
      <c r="M2032" t="s">
        <v>345</v>
      </c>
      <c r="N2032">
        <v>21</v>
      </c>
    </row>
    <row r="2033" spans="1:14">
      <c r="A2033" s="175">
        <v>13000</v>
      </c>
      <c r="C2033" s="175">
        <v>72175</v>
      </c>
      <c r="D2033" t="s">
        <v>687</v>
      </c>
      <c r="E2033" t="s">
        <v>688</v>
      </c>
      <c r="G2033">
        <v>0</v>
      </c>
      <c r="H2033">
        <v>0</v>
      </c>
      <c r="I2033">
        <v>367.94</v>
      </c>
      <c r="J2033">
        <v>0</v>
      </c>
      <c r="K2033">
        <v>6</v>
      </c>
      <c r="L2033">
        <v>36.56</v>
      </c>
      <c r="M2033" t="s">
        <v>345</v>
      </c>
      <c r="N2033">
        <v>7</v>
      </c>
    </row>
    <row r="2034" spans="1:14">
      <c r="A2034" s="175">
        <v>13000</v>
      </c>
      <c r="B2034" s="175">
        <v>29196</v>
      </c>
      <c r="C2034" s="175">
        <v>42682</v>
      </c>
      <c r="D2034" t="s">
        <v>697</v>
      </c>
      <c r="E2034" t="s">
        <v>688</v>
      </c>
      <c r="F2034">
        <v>9</v>
      </c>
      <c r="H2034">
        <v>0</v>
      </c>
      <c r="I2034">
        <v>143.11000000000001</v>
      </c>
      <c r="J2034">
        <v>6</v>
      </c>
      <c r="K2034">
        <v>28</v>
      </c>
      <c r="L2034">
        <v>37.299999999999997</v>
      </c>
      <c r="M2034" t="s">
        <v>345</v>
      </c>
      <c r="N2034">
        <v>2</v>
      </c>
    </row>
    <row r="2035" spans="1:14">
      <c r="A2035" s="175">
        <v>13000</v>
      </c>
      <c r="B2035" s="175">
        <v>96172</v>
      </c>
      <c r="C2035" s="175">
        <v>112123</v>
      </c>
      <c r="D2035" t="s">
        <v>697</v>
      </c>
      <c r="E2035" t="s">
        <v>695</v>
      </c>
      <c r="F2035">
        <v>14</v>
      </c>
      <c r="G2035">
        <v>0</v>
      </c>
      <c r="H2035">
        <v>0</v>
      </c>
      <c r="I2035">
        <v>181.89</v>
      </c>
      <c r="J2035">
        <v>1</v>
      </c>
      <c r="K2035">
        <v>18</v>
      </c>
      <c r="L2035">
        <v>36.229999999999997</v>
      </c>
      <c r="M2035" t="s">
        <v>345</v>
      </c>
      <c r="N2035">
        <v>1</v>
      </c>
    </row>
    <row r="2036" spans="1:14">
      <c r="A2036" s="175">
        <v>13000</v>
      </c>
      <c r="B2036" s="175">
        <v>88614</v>
      </c>
      <c r="C2036" s="175">
        <v>116994</v>
      </c>
      <c r="D2036" t="s">
        <v>687</v>
      </c>
      <c r="E2036" t="s">
        <v>695</v>
      </c>
      <c r="F2036">
        <v>13</v>
      </c>
      <c r="G2036">
        <v>0</v>
      </c>
      <c r="H2036">
        <v>2</v>
      </c>
      <c r="I2036">
        <v>188.82</v>
      </c>
      <c r="J2036">
        <v>0</v>
      </c>
      <c r="K2036">
        <v>28</v>
      </c>
      <c r="L2036">
        <v>32.619999999999997</v>
      </c>
      <c r="M2036" t="s">
        <v>345</v>
      </c>
      <c r="N2036">
        <v>6</v>
      </c>
    </row>
    <row r="2037" spans="1:14">
      <c r="A2037" s="175">
        <v>13000</v>
      </c>
      <c r="B2037" s="175">
        <v>16913</v>
      </c>
      <c r="C2037" s="175">
        <v>48587</v>
      </c>
      <c r="D2037" t="s">
        <v>687</v>
      </c>
      <c r="E2037" t="s">
        <v>691</v>
      </c>
      <c r="F2037">
        <v>23</v>
      </c>
      <c r="G2037">
        <v>0</v>
      </c>
      <c r="H2037">
        <v>0</v>
      </c>
      <c r="I2037">
        <v>264.99</v>
      </c>
      <c r="J2037">
        <v>0</v>
      </c>
      <c r="K2037">
        <v>20</v>
      </c>
      <c r="L2037">
        <v>30.62</v>
      </c>
      <c r="M2037" t="s">
        <v>345</v>
      </c>
      <c r="N2037">
        <v>5</v>
      </c>
    </row>
    <row r="2038" spans="1:14">
      <c r="A2038" s="175">
        <v>13000</v>
      </c>
      <c r="B2038" s="175">
        <v>125969</v>
      </c>
      <c r="C2038" s="175">
        <v>144076</v>
      </c>
      <c r="D2038" t="s">
        <v>697</v>
      </c>
      <c r="E2038" t="s">
        <v>688</v>
      </c>
      <c r="F2038">
        <v>4</v>
      </c>
      <c r="G2038">
        <v>0</v>
      </c>
      <c r="H2038">
        <v>0</v>
      </c>
      <c r="I2038">
        <v>110.19</v>
      </c>
      <c r="J2038">
        <v>2</v>
      </c>
      <c r="K2038">
        <v>30</v>
      </c>
      <c r="L2038">
        <v>48.98</v>
      </c>
      <c r="M2038" t="s">
        <v>334</v>
      </c>
      <c r="N2038">
        <v>28</v>
      </c>
    </row>
    <row r="2039" spans="1:14">
      <c r="A2039" s="175">
        <v>13000</v>
      </c>
      <c r="B2039" s="175">
        <v>70000</v>
      </c>
      <c r="C2039" s="175">
        <v>90704</v>
      </c>
      <c r="D2039" t="s">
        <v>697</v>
      </c>
      <c r="E2039" t="s">
        <v>688</v>
      </c>
      <c r="F2039">
        <v>15</v>
      </c>
      <c r="G2039">
        <v>0</v>
      </c>
      <c r="H2039">
        <v>3</v>
      </c>
      <c r="I2039">
        <v>142.16999999999999</v>
      </c>
      <c r="J2039">
        <v>0</v>
      </c>
      <c r="K2039">
        <v>37</v>
      </c>
      <c r="M2039" t="s">
        <v>334</v>
      </c>
      <c r="N2039">
        <v>3</v>
      </c>
    </row>
    <row r="2040" spans="1:14">
      <c r="A2040" s="175">
        <v>13000</v>
      </c>
      <c r="B2040" s="175">
        <v>34000</v>
      </c>
      <c r="C2040" s="175">
        <v>65000</v>
      </c>
      <c r="D2040" t="s">
        <v>687</v>
      </c>
      <c r="E2040" t="s">
        <v>688</v>
      </c>
      <c r="F2040">
        <v>4.5</v>
      </c>
      <c r="G2040">
        <v>0</v>
      </c>
      <c r="H2040">
        <v>1</v>
      </c>
      <c r="I2040">
        <v>148.5</v>
      </c>
      <c r="J2040">
        <v>2</v>
      </c>
      <c r="K2040">
        <v>24</v>
      </c>
      <c r="M2040" t="s">
        <v>334</v>
      </c>
      <c r="N2040">
        <v>11</v>
      </c>
    </row>
    <row r="2041" spans="1:14">
      <c r="A2041" s="175">
        <v>13000</v>
      </c>
      <c r="B2041" s="175">
        <v>38200</v>
      </c>
      <c r="C2041" s="175">
        <v>64764</v>
      </c>
      <c r="D2041" t="s">
        <v>687</v>
      </c>
      <c r="E2041" t="s">
        <v>695</v>
      </c>
      <c r="F2041">
        <v>4</v>
      </c>
      <c r="G2041">
        <v>0</v>
      </c>
      <c r="H2041">
        <v>0</v>
      </c>
      <c r="I2041">
        <v>211.07</v>
      </c>
      <c r="J2041">
        <v>3</v>
      </c>
      <c r="K2041">
        <v>18</v>
      </c>
      <c r="M2041" t="s">
        <v>345</v>
      </c>
      <c r="N2041">
        <v>1</v>
      </c>
    </row>
    <row r="2042" spans="1:14">
      <c r="A2042" s="175">
        <v>13000</v>
      </c>
      <c r="B2042" s="175">
        <v>6793</v>
      </c>
      <c r="C2042" s="175">
        <v>47700</v>
      </c>
      <c r="D2042" t="s">
        <v>697</v>
      </c>
      <c r="E2042" t="s">
        <v>695</v>
      </c>
      <c r="F2042">
        <v>4</v>
      </c>
      <c r="G2042">
        <v>0</v>
      </c>
      <c r="H2042">
        <v>0</v>
      </c>
      <c r="I2042">
        <v>304.37</v>
      </c>
      <c r="J2042">
        <v>0</v>
      </c>
      <c r="K2042">
        <v>16</v>
      </c>
      <c r="M2042" t="s">
        <v>345</v>
      </c>
      <c r="N2042">
        <v>23</v>
      </c>
    </row>
    <row r="2043" spans="1:14">
      <c r="A2043" s="175">
        <v>13000</v>
      </c>
      <c r="B2043" s="175">
        <v>59000</v>
      </c>
      <c r="C2043" s="175">
        <v>83187</v>
      </c>
      <c r="D2043" t="s">
        <v>687</v>
      </c>
      <c r="E2043" t="s">
        <v>688</v>
      </c>
      <c r="G2043">
        <v>0</v>
      </c>
      <c r="H2043">
        <v>0</v>
      </c>
      <c r="I2043">
        <v>292.10000000000002</v>
      </c>
      <c r="J2043">
        <v>0</v>
      </c>
      <c r="K2043">
        <v>20</v>
      </c>
      <c r="M2043" t="s">
        <v>345</v>
      </c>
      <c r="N2043">
        <v>24</v>
      </c>
    </row>
    <row r="2044" spans="1:14">
      <c r="A2044" s="175">
        <v>13000</v>
      </c>
      <c r="B2044" s="175">
        <v>61612</v>
      </c>
      <c r="C2044" s="175">
        <v>99132</v>
      </c>
      <c r="D2044" t="s">
        <v>687</v>
      </c>
      <c r="E2044" t="s">
        <v>695</v>
      </c>
      <c r="F2044">
        <v>8</v>
      </c>
      <c r="G2044">
        <v>0</v>
      </c>
      <c r="H2044">
        <v>0</v>
      </c>
      <c r="I2044">
        <v>262.73</v>
      </c>
      <c r="J2044">
        <v>1</v>
      </c>
      <c r="K2044">
        <v>12</v>
      </c>
      <c r="M2044" t="s">
        <v>345</v>
      </c>
      <c r="N2044">
        <v>29</v>
      </c>
    </row>
    <row r="2045" spans="1:14">
      <c r="A2045" s="175">
        <v>13000</v>
      </c>
      <c r="C2045" s="175">
        <v>25425</v>
      </c>
      <c r="D2045" t="s">
        <v>697</v>
      </c>
      <c r="E2045" t="s">
        <v>688</v>
      </c>
      <c r="F2045">
        <v>13</v>
      </c>
      <c r="I2045">
        <v>90.93</v>
      </c>
      <c r="J2045">
        <v>2</v>
      </c>
      <c r="K2045">
        <v>9</v>
      </c>
      <c r="M2045" t="s">
        <v>345</v>
      </c>
      <c r="N2045">
        <v>14</v>
      </c>
    </row>
    <row r="2046" spans="1:14">
      <c r="A2046" s="175">
        <v>13000</v>
      </c>
      <c r="B2046" s="175">
        <v>20200</v>
      </c>
      <c r="C2046" s="175">
        <v>37245</v>
      </c>
      <c r="D2046" t="s">
        <v>697</v>
      </c>
      <c r="E2046" t="s">
        <v>695</v>
      </c>
      <c r="F2046">
        <v>21</v>
      </c>
      <c r="G2046">
        <v>0</v>
      </c>
      <c r="H2046">
        <v>1</v>
      </c>
      <c r="I2046">
        <v>199.9</v>
      </c>
      <c r="J2046">
        <v>2</v>
      </c>
      <c r="K2046">
        <v>16</v>
      </c>
      <c r="M2046" t="s">
        <v>345</v>
      </c>
      <c r="N2046">
        <v>20</v>
      </c>
    </row>
    <row r="2047" spans="1:14">
      <c r="A2047" s="175">
        <v>13000</v>
      </c>
      <c r="B2047" s="175">
        <v>7200</v>
      </c>
      <c r="C2047" s="175">
        <v>24869</v>
      </c>
      <c r="D2047" t="s">
        <v>687</v>
      </c>
      <c r="E2047" t="s">
        <v>688</v>
      </c>
      <c r="F2047">
        <v>0.7</v>
      </c>
      <c r="G2047">
        <v>9</v>
      </c>
      <c r="H2047">
        <v>1</v>
      </c>
      <c r="I2047">
        <v>193.8</v>
      </c>
      <c r="J2047">
        <v>0</v>
      </c>
      <c r="K2047">
        <v>9</v>
      </c>
      <c r="M2047" t="s">
        <v>334</v>
      </c>
      <c r="N2047">
        <v>30</v>
      </c>
    </row>
    <row r="2048" spans="1:14">
      <c r="A2048" s="175">
        <v>13000</v>
      </c>
      <c r="B2048" s="175">
        <v>41193</v>
      </c>
      <c r="C2048" s="175">
        <v>58000</v>
      </c>
      <c r="D2048" t="s">
        <v>697</v>
      </c>
      <c r="E2048" t="s">
        <v>688</v>
      </c>
      <c r="F2048">
        <v>18</v>
      </c>
      <c r="G2048">
        <v>3</v>
      </c>
      <c r="H2048">
        <v>2</v>
      </c>
      <c r="I2048">
        <v>66.930000000000007</v>
      </c>
      <c r="J2048">
        <v>4</v>
      </c>
      <c r="K2048">
        <v>7</v>
      </c>
      <c r="M2048" t="s">
        <v>334</v>
      </c>
      <c r="N2048">
        <v>0</v>
      </c>
    </row>
    <row r="2049" spans="1:14">
      <c r="A2049" s="175">
        <v>13000</v>
      </c>
      <c r="B2049" s="175">
        <v>36223</v>
      </c>
      <c r="D2049" t="s">
        <v>697</v>
      </c>
      <c r="E2049" t="s">
        <v>688</v>
      </c>
      <c r="F2049">
        <v>9</v>
      </c>
      <c r="G2049">
        <v>1</v>
      </c>
      <c r="H2049">
        <v>0</v>
      </c>
      <c r="I2049">
        <v>132.87</v>
      </c>
      <c r="J2049">
        <v>0</v>
      </c>
      <c r="K2049">
        <v>14</v>
      </c>
      <c r="M2049" t="s">
        <v>334</v>
      </c>
      <c r="N2049">
        <v>16</v>
      </c>
    </row>
    <row r="2050" spans="1:14">
      <c r="A2050" s="175">
        <v>13000</v>
      </c>
      <c r="B2050" s="175">
        <v>43744</v>
      </c>
      <c r="C2050" s="175">
        <v>60000</v>
      </c>
      <c r="D2050" t="s">
        <v>697</v>
      </c>
      <c r="E2050" t="s">
        <v>696</v>
      </c>
      <c r="F2050">
        <v>22</v>
      </c>
      <c r="G2050">
        <v>0</v>
      </c>
      <c r="H2050">
        <v>1</v>
      </c>
      <c r="I2050">
        <v>21.27</v>
      </c>
      <c r="J2050">
        <v>1</v>
      </c>
      <c r="K2050">
        <v>15</v>
      </c>
      <c r="M2050" t="s">
        <v>334</v>
      </c>
      <c r="N2050">
        <v>29</v>
      </c>
    </row>
    <row r="2051" spans="1:14">
      <c r="A2051" s="175">
        <v>13000</v>
      </c>
      <c r="B2051" s="175">
        <v>94941</v>
      </c>
      <c r="C2051" s="175">
        <v>120000</v>
      </c>
      <c r="D2051" t="s">
        <v>697</v>
      </c>
      <c r="E2051" t="s">
        <v>695</v>
      </c>
      <c r="F2051">
        <v>0.1</v>
      </c>
      <c r="G2051">
        <v>0</v>
      </c>
      <c r="H2051">
        <v>0</v>
      </c>
      <c r="I2051">
        <v>132.87</v>
      </c>
      <c r="J2051">
        <v>0</v>
      </c>
      <c r="K2051">
        <v>21</v>
      </c>
      <c r="M2051" t="s">
        <v>334</v>
      </c>
      <c r="N2051">
        <v>2</v>
      </c>
    </row>
    <row r="2052" spans="1:14">
      <c r="A2052" s="175">
        <v>13000</v>
      </c>
      <c r="B2052" s="175">
        <v>137618</v>
      </c>
      <c r="C2052" s="175">
        <v>159000</v>
      </c>
      <c r="D2052" t="s">
        <v>697</v>
      </c>
      <c r="E2052" t="s">
        <v>695</v>
      </c>
      <c r="F2052">
        <v>9</v>
      </c>
      <c r="G2052">
        <v>2</v>
      </c>
      <c r="H2052">
        <v>6</v>
      </c>
      <c r="I2052">
        <v>106.53</v>
      </c>
      <c r="J2052">
        <v>6</v>
      </c>
      <c r="K2052">
        <v>37</v>
      </c>
      <c r="M2052" t="s">
        <v>334</v>
      </c>
      <c r="N2052">
        <v>18</v>
      </c>
    </row>
    <row r="2053" spans="1:14">
      <c r="A2053" s="175">
        <v>13000</v>
      </c>
      <c r="B2053" s="175">
        <v>47000</v>
      </c>
      <c r="C2053" s="175">
        <v>60000</v>
      </c>
      <c r="D2053" t="s">
        <v>687</v>
      </c>
      <c r="E2053" t="s">
        <v>696</v>
      </c>
      <c r="F2053">
        <v>1</v>
      </c>
      <c r="G2053">
        <v>0</v>
      </c>
      <c r="H2053">
        <v>0</v>
      </c>
      <c r="J2053">
        <v>3</v>
      </c>
      <c r="K2053">
        <v>12</v>
      </c>
      <c r="M2053" t="s">
        <v>334</v>
      </c>
      <c r="N2053">
        <v>26</v>
      </c>
    </row>
    <row r="2054" spans="1:14">
      <c r="A2054" s="175">
        <v>13000</v>
      </c>
      <c r="B2054" s="175">
        <v>177000</v>
      </c>
      <c r="C2054" s="175">
        <v>200000</v>
      </c>
      <c r="D2054" t="s">
        <v>697</v>
      </c>
      <c r="E2054" t="s">
        <v>694</v>
      </c>
      <c r="F2054">
        <v>3</v>
      </c>
      <c r="G2054">
        <v>0</v>
      </c>
      <c r="H2054">
        <v>2</v>
      </c>
      <c r="I2054">
        <v>195.83</v>
      </c>
      <c r="J2054">
        <v>1</v>
      </c>
      <c r="K2054">
        <v>50</v>
      </c>
      <c r="M2054" t="s">
        <v>334</v>
      </c>
      <c r="N2054">
        <v>11</v>
      </c>
    </row>
    <row r="2055" spans="1:14">
      <c r="A2055" s="175">
        <v>13000</v>
      </c>
      <c r="B2055" s="175">
        <v>60000</v>
      </c>
      <c r="C2055" s="175">
        <v>86400</v>
      </c>
      <c r="D2055" t="s">
        <v>697</v>
      </c>
      <c r="E2055" t="s">
        <v>688</v>
      </c>
      <c r="F2055">
        <v>12</v>
      </c>
      <c r="G2055">
        <v>0</v>
      </c>
      <c r="H2055">
        <v>2</v>
      </c>
      <c r="I2055">
        <v>149.16999999999999</v>
      </c>
      <c r="J2055">
        <v>0</v>
      </c>
      <c r="K2055">
        <v>28</v>
      </c>
      <c r="M2055" t="s">
        <v>334</v>
      </c>
      <c r="N2055">
        <v>19</v>
      </c>
    </row>
    <row r="2056" spans="1:14">
      <c r="A2056" s="175">
        <v>13000</v>
      </c>
      <c r="B2056" s="175">
        <v>111000</v>
      </c>
      <c r="C2056" s="175">
        <v>137813</v>
      </c>
      <c r="E2056" t="s">
        <v>694</v>
      </c>
      <c r="F2056">
        <v>6</v>
      </c>
      <c r="G2056">
        <v>2</v>
      </c>
      <c r="H2056">
        <v>2</v>
      </c>
      <c r="I2056">
        <v>138.33000000000001</v>
      </c>
      <c r="J2056">
        <v>3</v>
      </c>
      <c r="K2056">
        <v>65</v>
      </c>
      <c r="M2056" t="s">
        <v>334</v>
      </c>
      <c r="N2056">
        <v>18</v>
      </c>
    </row>
    <row r="2057" spans="1:14">
      <c r="A2057" s="175">
        <v>13000</v>
      </c>
      <c r="B2057" s="175">
        <v>152029</v>
      </c>
      <c r="C2057" s="175">
        <v>173750</v>
      </c>
      <c r="D2057" t="s">
        <v>687</v>
      </c>
      <c r="E2057" t="s">
        <v>695</v>
      </c>
      <c r="F2057">
        <v>20</v>
      </c>
      <c r="G2057">
        <v>0</v>
      </c>
      <c r="H2057">
        <v>0</v>
      </c>
      <c r="I2057">
        <v>19.329999999999998</v>
      </c>
      <c r="J2057">
        <v>7</v>
      </c>
      <c r="K2057">
        <v>5</v>
      </c>
      <c r="M2057" t="s">
        <v>334</v>
      </c>
      <c r="N2057">
        <v>16</v>
      </c>
    </row>
    <row r="2058" spans="1:14">
      <c r="A2058" s="175">
        <v>13000</v>
      </c>
      <c r="B2058" s="175">
        <v>26863</v>
      </c>
      <c r="C2058" s="175">
        <v>44218</v>
      </c>
      <c r="D2058" t="s">
        <v>687</v>
      </c>
      <c r="E2058" t="s">
        <v>688</v>
      </c>
      <c r="F2058">
        <v>10</v>
      </c>
      <c r="G2058">
        <v>0</v>
      </c>
      <c r="H2058">
        <v>0</v>
      </c>
      <c r="I2058">
        <v>93</v>
      </c>
      <c r="J2058">
        <v>2</v>
      </c>
      <c r="K2058">
        <v>11</v>
      </c>
      <c r="L2058">
        <v>29.11</v>
      </c>
      <c r="M2058" t="s">
        <v>345</v>
      </c>
      <c r="N2058">
        <v>0</v>
      </c>
    </row>
    <row r="2059" spans="1:14">
      <c r="A2059" s="175">
        <v>13000</v>
      </c>
      <c r="B2059" s="175">
        <v>110094</v>
      </c>
      <c r="C2059" s="175">
        <v>145807</v>
      </c>
      <c r="D2059" t="s">
        <v>697</v>
      </c>
      <c r="E2059" t="s">
        <v>695</v>
      </c>
      <c r="F2059">
        <v>2</v>
      </c>
      <c r="G2059">
        <v>0</v>
      </c>
      <c r="H2059">
        <v>0</v>
      </c>
      <c r="I2059">
        <v>285.27999999999997</v>
      </c>
      <c r="J2059">
        <v>0</v>
      </c>
      <c r="K2059">
        <v>45</v>
      </c>
      <c r="L2059">
        <v>35.049999999999997</v>
      </c>
      <c r="M2059" t="s">
        <v>345</v>
      </c>
      <c r="N2059">
        <v>20</v>
      </c>
    </row>
    <row r="2060" spans="1:14">
      <c r="A2060" s="175">
        <v>13000</v>
      </c>
      <c r="B2060" s="175">
        <v>66014</v>
      </c>
      <c r="C2060" s="175">
        <v>85528</v>
      </c>
      <c r="D2060" t="s">
        <v>697</v>
      </c>
      <c r="E2060" t="s">
        <v>691</v>
      </c>
      <c r="F2060">
        <v>4</v>
      </c>
      <c r="G2060">
        <v>2</v>
      </c>
      <c r="H2060">
        <v>3</v>
      </c>
      <c r="I2060">
        <v>185.64</v>
      </c>
      <c r="J2060">
        <v>2</v>
      </c>
      <c r="K2060">
        <v>30</v>
      </c>
      <c r="L2060">
        <v>39.42</v>
      </c>
      <c r="M2060" t="s">
        <v>345</v>
      </c>
      <c r="N2060">
        <v>23</v>
      </c>
    </row>
    <row r="2061" spans="1:14">
      <c r="A2061" s="175">
        <v>13000</v>
      </c>
      <c r="B2061" s="175">
        <v>61865</v>
      </c>
      <c r="C2061" s="175">
        <v>72045</v>
      </c>
      <c r="D2061" t="s">
        <v>697</v>
      </c>
      <c r="E2061" t="s">
        <v>695</v>
      </c>
      <c r="F2061">
        <v>0</v>
      </c>
      <c r="G2061">
        <v>0</v>
      </c>
      <c r="H2061">
        <v>0</v>
      </c>
      <c r="I2061">
        <v>172.7</v>
      </c>
      <c r="J2061">
        <v>2</v>
      </c>
      <c r="K2061">
        <v>34</v>
      </c>
      <c r="L2061">
        <v>42.57</v>
      </c>
      <c r="M2061" t="s">
        <v>345</v>
      </c>
      <c r="N2061">
        <v>7</v>
      </c>
    </row>
    <row r="2062" spans="1:14">
      <c r="A2062" s="175">
        <v>13000</v>
      </c>
      <c r="C2062" s="175">
        <v>25552</v>
      </c>
      <c r="D2062" t="s">
        <v>687</v>
      </c>
      <c r="F2062">
        <v>28</v>
      </c>
      <c r="G2062">
        <v>0</v>
      </c>
      <c r="H2062">
        <v>0</v>
      </c>
      <c r="I2062">
        <v>198.07</v>
      </c>
      <c r="J2062">
        <v>0</v>
      </c>
      <c r="K2062">
        <v>5</v>
      </c>
      <c r="L2062">
        <v>25.51</v>
      </c>
      <c r="M2062" t="s">
        <v>345</v>
      </c>
      <c r="N2062">
        <v>27</v>
      </c>
    </row>
    <row r="2063" spans="1:14">
      <c r="A2063" s="175">
        <v>13000</v>
      </c>
      <c r="B2063" s="175">
        <v>77355</v>
      </c>
      <c r="C2063" s="175">
        <v>114400</v>
      </c>
      <c r="M2063" t="s">
        <v>345</v>
      </c>
      <c r="N2063">
        <v>32</v>
      </c>
    </row>
    <row r="2064" spans="1:14">
      <c r="A2064" s="175">
        <v>13000</v>
      </c>
      <c r="B2064" s="175">
        <v>44875</v>
      </c>
      <c r="C2064" s="175">
        <v>57713</v>
      </c>
      <c r="D2064" t="s">
        <v>697</v>
      </c>
      <c r="E2064" t="s">
        <v>688</v>
      </c>
      <c r="F2064">
        <v>0</v>
      </c>
      <c r="G2064">
        <v>1</v>
      </c>
      <c r="H2064">
        <v>0</v>
      </c>
      <c r="I2064">
        <v>184.99</v>
      </c>
      <c r="J2064">
        <v>1</v>
      </c>
      <c r="K2064">
        <v>12</v>
      </c>
      <c r="L2064">
        <v>28.6</v>
      </c>
      <c r="M2064" t="s">
        <v>345</v>
      </c>
      <c r="N2064">
        <v>31</v>
      </c>
    </row>
    <row r="2065" spans="1:14">
      <c r="A2065" s="175">
        <v>13000</v>
      </c>
      <c r="B2065" s="175">
        <v>110097</v>
      </c>
      <c r="C2065" s="175">
        <v>210595</v>
      </c>
      <c r="D2065" t="s">
        <v>687</v>
      </c>
      <c r="E2065" t="s">
        <v>695</v>
      </c>
      <c r="F2065">
        <v>3</v>
      </c>
      <c r="G2065">
        <v>0</v>
      </c>
      <c r="H2065">
        <v>0</v>
      </c>
      <c r="I2065">
        <v>122.64</v>
      </c>
      <c r="J2065">
        <v>0</v>
      </c>
      <c r="K2065">
        <v>15</v>
      </c>
      <c r="L2065">
        <v>29.33</v>
      </c>
      <c r="M2065" t="s">
        <v>345</v>
      </c>
      <c r="N2065">
        <v>29</v>
      </c>
    </row>
    <row r="2066" spans="1:14">
      <c r="A2066" s="175">
        <v>13000</v>
      </c>
      <c r="B2066" s="175">
        <v>60719</v>
      </c>
      <c r="C2066" s="175">
        <v>73677</v>
      </c>
      <c r="E2066" t="s">
        <v>688</v>
      </c>
      <c r="F2066">
        <v>11</v>
      </c>
      <c r="G2066">
        <v>0</v>
      </c>
      <c r="H2066">
        <v>0</v>
      </c>
      <c r="I2066">
        <v>256.70999999999998</v>
      </c>
      <c r="J2066">
        <v>0</v>
      </c>
      <c r="K2066">
        <v>26</v>
      </c>
      <c r="L2066">
        <v>27.31</v>
      </c>
      <c r="M2066" t="s">
        <v>345</v>
      </c>
      <c r="N2066">
        <v>3</v>
      </c>
    </row>
    <row r="2067" spans="1:14">
      <c r="A2067" s="175">
        <v>13000</v>
      </c>
      <c r="B2067" s="175">
        <v>80277</v>
      </c>
      <c r="C2067" s="175">
        <v>106799</v>
      </c>
      <c r="D2067" t="s">
        <v>697</v>
      </c>
      <c r="E2067" t="s">
        <v>688</v>
      </c>
      <c r="F2067">
        <v>3</v>
      </c>
      <c r="G2067">
        <v>0</v>
      </c>
      <c r="H2067">
        <v>0</v>
      </c>
      <c r="I2067">
        <v>67.11</v>
      </c>
      <c r="J2067">
        <v>2</v>
      </c>
      <c r="K2067">
        <v>14</v>
      </c>
      <c r="L2067">
        <v>37.299999999999997</v>
      </c>
      <c r="M2067" t="s">
        <v>345</v>
      </c>
      <c r="N2067">
        <v>15</v>
      </c>
    </row>
    <row r="2068" spans="1:14">
      <c r="A2068" s="175">
        <v>13000</v>
      </c>
      <c r="B2068" s="175">
        <v>40996</v>
      </c>
      <c r="C2068" s="175">
        <v>58938</v>
      </c>
      <c r="D2068" t="s">
        <v>697</v>
      </c>
      <c r="E2068" t="s">
        <v>694</v>
      </c>
      <c r="L2068">
        <v>35.81</v>
      </c>
      <c r="M2068" t="s">
        <v>345</v>
      </c>
      <c r="N2068">
        <v>19</v>
      </c>
    </row>
    <row r="2069" spans="1:14">
      <c r="A2069" s="175">
        <v>13100</v>
      </c>
      <c r="B2069" s="175">
        <v>48153</v>
      </c>
      <c r="C2069" s="175">
        <v>70059</v>
      </c>
      <c r="D2069" t="s">
        <v>697</v>
      </c>
      <c r="E2069" t="s">
        <v>688</v>
      </c>
      <c r="F2069">
        <v>11</v>
      </c>
      <c r="G2069">
        <v>0</v>
      </c>
      <c r="H2069">
        <v>0</v>
      </c>
      <c r="I2069">
        <v>242.65</v>
      </c>
      <c r="J2069">
        <v>0</v>
      </c>
      <c r="K2069">
        <v>18</v>
      </c>
      <c r="L2069">
        <v>30.89</v>
      </c>
      <c r="M2069" t="s">
        <v>345</v>
      </c>
      <c r="N2069">
        <v>23</v>
      </c>
    </row>
    <row r="2070" spans="1:14">
      <c r="A2070" s="175">
        <v>13100</v>
      </c>
      <c r="B2070" s="175">
        <v>70878</v>
      </c>
      <c r="C2070" s="175">
        <v>86743</v>
      </c>
      <c r="D2070" t="s">
        <v>697</v>
      </c>
      <c r="E2070" t="s">
        <v>695</v>
      </c>
      <c r="F2070">
        <v>10</v>
      </c>
      <c r="G2070">
        <v>0</v>
      </c>
      <c r="H2070">
        <v>0</v>
      </c>
      <c r="I2070">
        <v>174.88</v>
      </c>
      <c r="J2070">
        <v>0</v>
      </c>
      <c r="K2070">
        <v>11</v>
      </c>
      <c r="L2070">
        <v>39.78</v>
      </c>
      <c r="M2070" t="s">
        <v>345</v>
      </c>
      <c r="N2070">
        <v>16</v>
      </c>
    </row>
    <row r="2071" spans="1:14">
      <c r="A2071" s="175">
        <v>13100</v>
      </c>
      <c r="B2071" s="175">
        <v>74832</v>
      </c>
      <c r="C2071" s="175">
        <v>98616</v>
      </c>
      <c r="D2071" t="s">
        <v>687</v>
      </c>
      <c r="E2071" t="s">
        <v>695</v>
      </c>
      <c r="F2071">
        <v>6</v>
      </c>
      <c r="G2071">
        <v>0</v>
      </c>
      <c r="H2071">
        <v>0</v>
      </c>
      <c r="I2071">
        <v>101.36</v>
      </c>
      <c r="J2071">
        <v>1</v>
      </c>
      <c r="K2071">
        <v>26</v>
      </c>
      <c r="L2071">
        <v>27.02</v>
      </c>
      <c r="M2071" t="s">
        <v>345</v>
      </c>
      <c r="N2071">
        <v>1</v>
      </c>
    </row>
    <row r="2072" spans="1:14">
      <c r="A2072" s="175">
        <v>13100</v>
      </c>
      <c r="B2072" s="175">
        <v>59608</v>
      </c>
      <c r="C2072" s="175">
        <v>72561</v>
      </c>
      <c r="D2072" t="s">
        <v>687</v>
      </c>
      <c r="E2072" t="s">
        <v>688</v>
      </c>
      <c r="F2072">
        <v>30</v>
      </c>
      <c r="G2072">
        <v>1</v>
      </c>
      <c r="H2072">
        <v>2</v>
      </c>
      <c r="I2072">
        <v>195.54</v>
      </c>
      <c r="J2072">
        <v>1</v>
      </c>
      <c r="K2072">
        <v>24</v>
      </c>
      <c r="L2072">
        <v>36.61</v>
      </c>
      <c r="M2072" t="s">
        <v>345</v>
      </c>
      <c r="N2072">
        <v>16</v>
      </c>
    </row>
    <row r="2073" spans="1:14">
      <c r="A2073" s="175">
        <v>13100</v>
      </c>
      <c r="B2073" s="175">
        <v>69259</v>
      </c>
      <c r="C2073" s="175">
        <v>75149</v>
      </c>
      <c r="D2073" t="s">
        <v>697</v>
      </c>
      <c r="E2073" t="s">
        <v>691</v>
      </c>
      <c r="F2073">
        <v>11</v>
      </c>
      <c r="G2073">
        <v>0</v>
      </c>
      <c r="H2073">
        <v>0</v>
      </c>
      <c r="I2073">
        <v>240.41</v>
      </c>
      <c r="J2073">
        <v>3</v>
      </c>
      <c r="K2073">
        <v>37</v>
      </c>
      <c r="L2073">
        <v>40.74</v>
      </c>
      <c r="M2073" t="s">
        <v>345</v>
      </c>
      <c r="N2073">
        <v>19</v>
      </c>
    </row>
    <row r="2074" spans="1:14">
      <c r="A2074" s="175">
        <v>13100</v>
      </c>
      <c r="D2074" t="s">
        <v>687</v>
      </c>
      <c r="E2074" t="s">
        <v>695</v>
      </c>
      <c r="F2074">
        <v>0.75</v>
      </c>
      <c r="M2074" t="s">
        <v>334</v>
      </c>
      <c r="N2074">
        <v>7</v>
      </c>
    </row>
    <row r="2075" spans="1:14">
      <c r="A2075" s="175">
        <v>13100</v>
      </c>
      <c r="B2075" s="175">
        <v>64897</v>
      </c>
      <c r="C2075" s="175">
        <v>81598</v>
      </c>
      <c r="D2075" t="s">
        <v>697</v>
      </c>
      <c r="E2075" t="s">
        <v>693</v>
      </c>
      <c r="F2075">
        <v>7</v>
      </c>
      <c r="G2075">
        <v>0</v>
      </c>
      <c r="H2075">
        <v>0</v>
      </c>
      <c r="I2075">
        <v>130.65</v>
      </c>
      <c r="J2075">
        <v>0</v>
      </c>
      <c r="K2075">
        <v>34</v>
      </c>
      <c r="L2075">
        <v>26.5</v>
      </c>
      <c r="M2075" t="s">
        <v>345</v>
      </c>
      <c r="N2075">
        <v>17</v>
      </c>
    </row>
    <row r="2076" spans="1:14">
      <c r="A2076" s="175">
        <v>13100</v>
      </c>
      <c r="C2076" s="175">
        <v>47568</v>
      </c>
      <c r="D2076" t="s">
        <v>687</v>
      </c>
      <c r="E2076" t="s">
        <v>688</v>
      </c>
      <c r="F2076">
        <v>0</v>
      </c>
      <c r="G2076">
        <v>0</v>
      </c>
      <c r="H2076">
        <v>0</v>
      </c>
      <c r="I2076">
        <v>319.60000000000002</v>
      </c>
      <c r="J2076">
        <v>0</v>
      </c>
      <c r="K2076">
        <v>8</v>
      </c>
      <c r="L2076">
        <v>25.84</v>
      </c>
      <c r="M2076" t="s">
        <v>345</v>
      </c>
      <c r="N2076">
        <v>24</v>
      </c>
    </row>
    <row r="2077" spans="1:14">
      <c r="A2077" s="175">
        <v>13100</v>
      </c>
      <c r="B2077" s="175">
        <v>22422</v>
      </c>
      <c r="C2077" s="175">
        <v>34800</v>
      </c>
      <c r="D2077" t="s">
        <v>687</v>
      </c>
      <c r="E2077" t="s">
        <v>691</v>
      </c>
      <c r="F2077">
        <v>2.6</v>
      </c>
      <c r="G2077">
        <v>2</v>
      </c>
      <c r="H2077">
        <v>0</v>
      </c>
      <c r="I2077">
        <v>93.3</v>
      </c>
      <c r="J2077">
        <v>1</v>
      </c>
      <c r="K2077">
        <v>3</v>
      </c>
      <c r="M2077" t="s">
        <v>334</v>
      </c>
      <c r="N2077">
        <v>17</v>
      </c>
    </row>
    <row r="2078" spans="1:14">
      <c r="A2078" s="175">
        <v>13100</v>
      </c>
      <c r="B2078" s="175">
        <v>82411</v>
      </c>
      <c r="C2078" s="175">
        <v>103833</v>
      </c>
      <c r="D2078" t="s">
        <v>687</v>
      </c>
      <c r="E2078" t="s">
        <v>688</v>
      </c>
      <c r="F2078">
        <v>21</v>
      </c>
      <c r="G2078">
        <v>0</v>
      </c>
      <c r="H2078">
        <v>0</v>
      </c>
      <c r="I2078">
        <v>135.86000000000001</v>
      </c>
      <c r="J2078">
        <v>4</v>
      </c>
      <c r="K2078">
        <v>24</v>
      </c>
      <c r="L2078">
        <v>29.22</v>
      </c>
      <c r="M2078" t="s">
        <v>345</v>
      </c>
      <c r="N2078">
        <v>13</v>
      </c>
    </row>
    <row r="2079" spans="1:14">
      <c r="A2079" s="175">
        <v>13100</v>
      </c>
      <c r="B2079" s="175">
        <v>70368</v>
      </c>
      <c r="C2079" s="175">
        <v>87407</v>
      </c>
      <c r="D2079" t="s">
        <v>697</v>
      </c>
      <c r="E2079" t="s">
        <v>688</v>
      </c>
      <c r="F2079">
        <v>2</v>
      </c>
      <c r="G2079">
        <v>0</v>
      </c>
      <c r="H2079">
        <v>0</v>
      </c>
      <c r="I2079">
        <v>232.99</v>
      </c>
      <c r="J2079">
        <v>3</v>
      </c>
      <c r="K2079">
        <v>26</v>
      </c>
      <c r="L2079">
        <v>29.67</v>
      </c>
      <c r="M2079" t="s">
        <v>345</v>
      </c>
      <c r="N2079">
        <v>5</v>
      </c>
    </row>
    <row r="2080" spans="1:14">
      <c r="A2080" s="175">
        <v>13100</v>
      </c>
      <c r="C2080" s="175">
        <v>65933</v>
      </c>
      <c r="F2080">
        <v>0</v>
      </c>
      <c r="G2080">
        <v>0</v>
      </c>
      <c r="H2080">
        <v>0</v>
      </c>
      <c r="J2080">
        <v>0</v>
      </c>
      <c r="K2080">
        <v>0</v>
      </c>
      <c r="L2080">
        <v>3.66</v>
      </c>
      <c r="M2080" t="s">
        <v>345</v>
      </c>
      <c r="N2080">
        <v>10</v>
      </c>
    </row>
    <row r="2081" spans="1:14">
      <c r="A2081" s="175">
        <v>13100</v>
      </c>
      <c r="B2081" s="175">
        <v>50552</v>
      </c>
      <c r="C2081" s="175">
        <v>59889</v>
      </c>
      <c r="D2081" t="s">
        <v>697</v>
      </c>
      <c r="E2081" t="s">
        <v>688</v>
      </c>
      <c r="F2081">
        <v>4</v>
      </c>
      <c r="G2081">
        <v>0</v>
      </c>
      <c r="H2081">
        <v>0</v>
      </c>
      <c r="I2081">
        <v>178.61</v>
      </c>
      <c r="J2081">
        <v>0</v>
      </c>
      <c r="K2081">
        <v>13</v>
      </c>
      <c r="L2081">
        <v>38.76</v>
      </c>
      <c r="M2081" t="s">
        <v>345</v>
      </c>
      <c r="N2081">
        <v>1</v>
      </c>
    </row>
    <row r="2082" spans="1:14">
      <c r="A2082" s="175">
        <v>13100</v>
      </c>
      <c r="B2082" s="175">
        <v>73987</v>
      </c>
      <c r="C2082" s="175">
        <v>106557</v>
      </c>
      <c r="D2082" t="s">
        <v>697</v>
      </c>
      <c r="E2082" t="s">
        <v>691</v>
      </c>
      <c r="F2082">
        <v>9</v>
      </c>
      <c r="G2082">
        <v>0</v>
      </c>
      <c r="H2082">
        <v>0</v>
      </c>
      <c r="I2082">
        <v>149.44999999999999</v>
      </c>
      <c r="J2082">
        <v>1</v>
      </c>
      <c r="K2082">
        <v>13</v>
      </c>
      <c r="L2082">
        <v>37.01</v>
      </c>
      <c r="M2082" t="s">
        <v>345</v>
      </c>
      <c r="N2082">
        <v>1</v>
      </c>
    </row>
    <row r="2083" spans="1:14">
      <c r="A2083" s="175">
        <v>13100</v>
      </c>
      <c r="B2083" s="175">
        <v>61853</v>
      </c>
      <c r="C2083" s="175">
        <v>73480</v>
      </c>
      <c r="E2083" t="s">
        <v>688</v>
      </c>
      <c r="F2083">
        <v>13</v>
      </c>
      <c r="G2083">
        <v>0</v>
      </c>
      <c r="H2083">
        <v>0</v>
      </c>
      <c r="I2083">
        <v>258.94</v>
      </c>
      <c r="J2083">
        <v>0</v>
      </c>
      <c r="K2083">
        <v>26</v>
      </c>
      <c r="L2083">
        <v>28.73</v>
      </c>
      <c r="M2083" t="s">
        <v>345</v>
      </c>
      <c r="N2083">
        <v>26</v>
      </c>
    </row>
    <row r="2084" spans="1:14">
      <c r="A2084" s="175">
        <v>13100</v>
      </c>
      <c r="B2084" s="175">
        <v>97287</v>
      </c>
      <c r="C2084" s="175">
        <v>123281</v>
      </c>
      <c r="D2084" t="s">
        <v>697</v>
      </c>
      <c r="E2084" t="s">
        <v>688</v>
      </c>
      <c r="F2084">
        <v>9</v>
      </c>
      <c r="G2084">
        <v>0</v>
      </c>
      <c r="H2084">
        <v>0</v>
      </c>
      <c r="I2084">
        <v>162.99</v>
      </c>
      <c r="J2084">
        <v>0</v>
      </c>
      <c r="K2084">
        <v>26</v>
      </c>
      <c r="L2084">
        <v>34.18</v>
      </c>
      <c r="M2084" t="s">
        <v>345</v>
      </c>
      <c r="N2084">
        <v>7</v>
      </c>
    </row>
    <row r="2085" spans="1:14">
      <c r="A2085" s="175">
        <v>13100</v>
      </c>
      <c r="B2085" s="175">
        <v>59460</v>
      </c>
      <c r="C2085" s="175">
        <v>72387</v>
      </c>
      <c r="D2085" t="s">
        <v>687</v>
      </c>
      <c r="E2085" t="s">
        <v>688</v>
      </c>
      <c r="F2085">
        <v>29</v>
      </c>
      <c r="G2085">
        <v>1</v>
      </c>
      <c r="H2085">
        <v>2</v>
      </c>
      <c r="I2085">
        <v>182.18</v>
      </c>
      <c r="J2085">
        <v>0</v>
      </c>
      <c r="K2085">
        <v>24</v>
      </c>
      <c r="L2085">
        <v>34.79</v>
      </c>
      <c r="M2085" t="s">
        <v>345</v>
      </c>
      <c r="N2085">
        <v>1</v>
      </c>
    </row>
    <row r="2086" spans="1:14">
      <c r="A2086" s="175">
        <v>13100</v>
      </c>
      <c r="B2086" s="175">
        <v>54000</v>
      </c>
      <c r="C2086" s="175">
        <v>74750</v>
      </c>
      <c r="D2086" t="s">
        <v>697</v>
      </c>
      <c r="E2086" t="s">
        <v>688</v>
      </c>
      <c r="F2086">
        <v>14</v>
      </c>
      <c r="G2086">
        <v>1</v>
      </c>
      <c r="H2086">
        <v>0</v>
      </c>
      <c r="I2086">
        <v>92.4</v>
      </c>
      <c r="J2086">
        <v>0</v>
      </c>
      <c r="K2086">
        <v>9</v>
      </c>
      <c r="M2086" t="s">
        <v>334</v>
      </c>
      <c r="N2086">
        <v>24</v>
      </c>
    </row>
    <row r="2087" spans="1:14">
      <c r="A2087" s="175">
        <v>13100</v>
      </c>
      <c r="B2087" s="175">
        <v>58039</v>
      </c>
      <c r="C2087" s="175">
        <v>68558</v>
      </c>
      <c r="D2087" t="s">
        <v>687</v>
      </c>
      <c r="E2087" t="s">
        <v>688</v>
      </c>
      <c r="F2087">
        <v>29</v>
      </c>
      <c r="G2087">
        <v>1</v>
      </c>
      <c r="H2087">
        <v>2</v>
      </c>
      <c r="I2087">
        <v>184.88</v>
      </c>
      <c r="J2087">
        <v>1</v>
      </c>
      <c r="K2087">
        <v>23</v>
      </c>
      <c r="L2087">
        <v>37.35</v>
      </c>
      <c r="M2087" t="s">
        <v>345</v>
      </c>
      <c r="N2087">
        <v>30</v>
      </c>
    </row>
    <row r="2088" spans="1:14">
      <c r="A2088" s="175">
        <v>13100</v>
      </c>
      <c r="B2088" s="175">
        <v>44817</v>
      </c>
      <c r="C2088" s="175">
        <v>59544</v>
      </c>
      <c r="D2088" t="s">
        <v>697</v>
      </c>
      <c r="E2088" t="s">
        <v>688</v>
      </c>
      <c r="G2088">
        <v>0</v>
      </c>
      <c r="H2088">
        <v>0</v>
      </c>
      <c r="I2088">
        <v>71.459999999999994</v>
      </c>
      <c r="J2088">
        <v>0</v>
      </c>
      <c r="K2088">
        <v>15</v>
      </c>
      <c r="L2088">
        <v>41.61</v>
      </c>
      <c r="M2088" t="s">
        <v>345</v>
      </c>
      <c r="N2088">
        <v>29</v>
      </c>
    </row>
    <row r="2089" spans="1:14">
      <c r="A2089" s="175">
        <v>13200</v>
      </c>
      <c r="B2089" s="175">
        <v>155478</v>
      </c>
      <c r="C2089" s="175">
        <v>183646</v>
      </c>
      <c r="D2089" t="s">
        <v>687</v>
      </c>
      <c r="E2089" t="s">
        <v>691</v>
      </c>
      <c r="F2089">
        <v>5</v>
      </c>
      <c r="G2089">
        <v>0</v>
      </c>
      <c r="H2089">
        <v>0</v>
      </c>
      <c r="I2089">
        <v>196.24</v>
      </c>
      <c r="J2089">
        <v>1</v>
      </c>
      <c r="K2089">
        <v>55</v>
      </c>
      <c r="L2089">
        <v>35.6</v>
      </c>
      <c r="M2089" t="s">
        <v>345</v>
      </c>
      <c r="N2089">
        <v>0</v>
      </c>
    </row>
    <row r="2090" spans="1:14">
      <c r="A2090" s="175">
        <v>13200</v>
      </c>
      <c r="C2090" s="175">
        <v>69139</v>
      </c>
      <c r="F2090">
        <v>0</v>
      </c>
      <c r="G2090">
        <v>1</v>
      </c>
      <c r="H2090">
        <v>0</v>
      </c>
      <c r="J2090">
        <v>0</v>
      </c>
      <c r="K2090">
        <v>1</v>
      </c>
      <c r="L2090">
        <v>1.57</v>
      </c>
      <c r="M2090" t="s">
        <v>345</v>
      </c>
      <c r="N2090">
        <v>6</v>
      </c>
    </row>
    <row r="2091" spans="1:14">
      <c r="A2091" s="175">
        <v>13200</v>
      </c>
      <c r="B2091" s="175">
        <v>70069</v>
      </c>
      <c r="C2091" s="175">
        <v>88303</v>
      </c>
      <c r="D2091" t="s">
        <v>697</v>
      </c>
      <c r="E2091" t="s">
        <v>688</v>
      </c>
      <c r="F2091">
        <v>3</v>
      </c>
      <c r="G2091">
        <v>0</v>
      </c>
      <c r="H2091">
        <v>0</v>
      </c>
      <c r="I2091">
        <v>240.86</v>
      </c>
      <c r="J2091">
        <v>2</v>
      </c>
      <c r="K2091">
        <v>25</v>
      </c>
      <c r="L2091">
        <v>29.06</v>
      </c>
      <c r="M2091" t="s">
        <v>345</v>
      </c>
      <c r="N2091">
        <v>4</v>
      </c>
    </row>
    <row r="2092" spans="1:14">
      <c r="A2092" s="175">
        <v>13200</v>
      </c>
      <c r="B2092" s="175">
        <v>69195</v>
      </c>
      <c r="C2092" s="175">
        <v>79252</v>
      </c>
      <c r="D2092" t="s">
        <v>697</v>
      </c>
      <c r="E2092" t="s">
        <v>691</v>
      </c>
      <c r="F2092">
        <v>13</v>
      </c>
      <c r="G2092">
        <v>0</v>
      </c>
      <c r="H2092">
        <v>0</v>
      </c>
      <c r="I2092">
        <v>248.79</v>
      </c>
      <c r="J2092">
        <v>3</v>
      </c>
      <c r="K2092">
        <v>37</v>
      </c>
      <c r="L2092">
        <v>41.91</v>
      </c>
      <c r="M2092" t="s">
        <v>345</v>
      </c>
      <c r="N2092">
        <v>29</v>
      </c>
    </row>
    <row r="2093" spans="1:14">
      <c r="A2093" s="175">
        <v>13200</v>
      </c>
      <c r="B2093" s="175">
        <v>69697</v>
      </c>
      <c r="C2093" s="175">
        <v>91722</v>
      </c>
      <c r="D2093" t="s">
        <v>687</v>
      </c>
      <c r="E2093" t="s">
        <v>691</v>
      </c>
      <c r="F2093">
        <v>24</v>
      </c>
      <c r="G2093">
        <v>1</v>
      </c>
      <c r="H2093">
        <v>0</v>
      </c>
      <c r="I2093">
        <v>183.52</v>
      </c>
      <c r="J2093">
        <v>1</v>
      </c>
      <c r="K2093">
        <v>14</v>
      </c>
      <c r="L2093">
        <v>39.75</v>
      </c>
      <c r="M2093" t="s">
        <v>345</v>
      </c>
      <c r="N2093">
        <v>24</v>
      </c>
    </row>
    <row r="2094" spans="1:14">
      <c r="A2094" s="175">
        <v>13200</v>
      </c>
      <c r="B2094" s="175">
        <v>58549</v>
      </c>
      <c r="C2094" s="175">
        <v>81381</v>
      </c>
      <c r="D2094" t="s">
        <v>697</v>
      </c>
      <c r="E2094" t="s">
        <v>691</v>
      </c>
      <c r="F2094">
        <v>13</v>
      </c>
      <c r="G2094">
        <v>0</v>
      </c>
      <c r="H2094">
        <v>0</v>
      </c>
      <c r="I2094">
        <v>94.69</v>
      </c>
      <c r="J2094">
        <v>0</v>
      </c>
      <c r="K2094">
        <v>24</v>
      </c>
      <c r="L2094">
        <v>38.409999999999997</v>
      </c>
      <c r="M2094" t="s">
        <v>345</v>
      </c>
      <c r="N2094">
        <v>2</v>
      </c>
    </row>
    <row r="2095" spans="1:14">
      <c r="A2095" s="175">
        <v>13200</v>
      </c>
      <c r="B2095" s="175">
        <v>15346</v>
      </c>
      <c r="C2095" s="175">
        <v>30809</v>
      </c>
      <c r="D2095" t="s">
        <v>697</v>
      </c>
      <c r="E2095" t="s">
        <v>691</v>
      </c>
      <c r="F2095">
        <v>7</v>
      </c>
      <c r="G2095">
        <v>0</v>
      </c>
      <c r="H2095">
        <v>1</v>
      </c>
      <c r="I2095">
        <v>89.65</v>
      </c>
      <c r="J2095">
        <v>0</v>
      </c>
      <c r="K2095">
        <v>16</v>
      </c>
      <c r="L2095">
        <v>18.11</v>
      </c>
      <c r="M2095" t="s">
        <v>345</v>
      </c>
      <c r="N2095">
        <v>17</v>
      </c>
    </row>
    <row r="2096" spans="1:14">
      <c r="A2096" s="175">
        <v>13200</v>
      </c>
      <c r="B2096" s="175">
        <v>65372</v>
      </c>
      <c r="C2096" s="175">
        <v>81426</v>
      </c>
      <c r="D2096" t="s">
        <v>697</v>
      </c>
      <c r="E2096" t="s">
        <v>688</v>
      </c>
      <c r="F2096">
        <v>4</v>
      </c>
      <c r="H2096">
        <v>1</v>
      </c>
      <c r="I2096">
        <v>102.62</v>
      </c>
      <c r="J2096">
        <v>3</v>
      </c>
      <c r="K2096">
        <v>29</v>
      </c>
      <c r="L2096">
        <v>38.93</v>
      </c>
      <c r="M2096" t="s">
        <v>334</v>
      </c>
      <c r="N2096">
        <v>0</v>
      </c>
    </row>
    <row r="2097" spans="1:14">
      <c r="A2097" s="175">
        <v>13200</v>
      </c>
      <c r="B2097" s="175">
        <v>65997</v>
      </c>
      <c r="C2097" s="175">
        <v>88000</v>
      </c>
      <c r="D2097" t="s">
        <v>697</v>
      </c>
      <c r="E2097" t="s">
        <v>688</v>
      </c>
      <c r="F2097">
        <v>2</v>
      </c>
      <c r="G2097">
        <v>0</v>
      </c>
      <c r="H2097">
        <v>0</v>
      </c>
      <c r="I2097">
        <v>113.23</v>
      </c>
      <c r="J2097">
        <v>2</v>
      </c>
      <c r="K2097">
        <v>25</v>
      </c>
      <c r="M2097" t="s">
        <v>334</v>
      </c>
      <c r="N2097">
        <v>0</v>
      </c>
    </row>
    <row r="2098" spans="1:14">
      <c r="A2098" s="175">
        <v>13200</v>
      </c>
      <c r="B2098" s="175">
        <v>93254</v>
      </c>
      <c r="C2098" s="175">
        <v>125738</v>
      </c>
      <c r="D2098" t="s">
        <v>687</v>
      </c>
      <c r="E2098" t="s">
        <v>694</v>
      </c>
      <c r="F2098">
        <v>3</v>
      </c>
      <c r="G2098">
        <v>0</v>
      </c>
      <c r="H2098">
        <v>3</v>
      </c>
      <c r="I2098">
        <v>156.55000000000001</v>
      </c>
      <c r="J2098">
        <v>0</v>
      </c>
      <c r="K2098">
        <v>25</v>
      </c>
      <c r="L2098">
        <v>42.74</v>
      </c>
      <c r="M2098" t="s">
        <v>345</v>
      </c>
      <c r="N2098">
        <v>22</v>
      </c>
    </row>
    <row r="2099" spans="1:14">
      <c r="A2099" s="175">
        <v>13200</v>
      </c>
      <c r="B2099" s="175">
        <v>22270</v>
      </c>
      <c r="C2099" s="175">
        <v>38437</v>
      </c>
      <c r="D2099" t="s">
        <v>697</v>
      </c>
      <c r="E2099" t="s">
        <v>691</v>
      </c>
      <c r="F2099">
        <v>5</v>
      </c>
      <c r="G2099">
        <v>0</v>
      </c>
      <c r="H2099">
        <v>1</v>
      </c>
      <c r="I2099">
        <v>107.77</v>
      </c>
      <c r="J2099">
        <v>0</v>
      </c>
      <c r="K2099">
        <v>17</v>
      </c>
      <c r="L2099">
        <v>20.64</v>
      </c>
      <c r="M2099" t="s">
        <v>345</v>
      </c>
      <c r="N2099">
        <v>24</v>
      </c>
    </row>
    <row r="2100" spans="1:14">
      <c r="A2100" s="175">
        <v>13200</v>
      </c>
      <c r="B2100" s="175">
        <v>77241</v>
      </c>
      <c r="C2100" s="175">
        <v>112904</v>
      </c>
      <c r="D2100" t="s">
        <v>697</v>
      </c>
      <c r="E2100" t="s">
        <v>688</v>
      </c>
      <c r="F2100">
        <v>5</v>
      </c>
      <c r="G2100">
        <v>0</v>
      </c>
      <c r="H2100">
        <v>0</v>
      </c>
      <c r="I2100">
        <v>68.55</v>
      </c>
      <c r="J2100">
        <v>2</v>
      </c>
      <c r="K2100">
        <v>14</v>
      </c>
      <c r="L2100">
        <v>34.54</v>
      </c>
      <c r="M2100" t="s">
        <v>345</v>
      </c>
      <c r="N2100">
        <v>17</v>
      </c>
    </row>
    <row r="2101" spans="1:14">
      <c r="A2101" s="175">
        <v>13200</v>
      </c>
      <c r="B2101" s="175">
        <v>81654</v>
      </c>
      <c r="C2101" s="175">
        <v>114333</v>
      </c>
      <c r="D2101" t="s">
        <v>697</v>
      </c>
      <c r="E2101" t="s">
        <v>688</v>
      </c>
      <c r="F2101">
        <v>5</v>
      </c>
      <c r="G2101">
        <v>0</v>
      </c>
      <c r="H2101">
        <v>0</v>
      </c>
      <c r="I2101">
        <v>97.96</v>
      </c>
      <c r="J2101">
        <v>1</v>
      </c>
      <c r="K2101">
        <v>13</v>
      </c>
      <c r="L2101">
        <v>33.74</v>
      </c>
      <c r="M2101" t="s">
        <v>345</v>
      </c>
      <c r="N2101">
        <v>11</v>
      </c>
    </row>
    <row r="2102" spans="1:14">
      <c r="A2102" s="175">
        <v>13200</v>
      </c>
      <c r="B2102" s="175">
        <v>71775</v>
      </c>
      <c r="C2102" s="175">
        <v>80480</v>
      </c>
      <c r="D2102" t="s">
        <v>697</v>
      </c>
      <c r="E2102" t="s">
        <v>688</v>
      </c>
      <c r="F2102">
        <v>0</v>
      </c>
      <c r="G2102">
        <v>0</v>
      </c>
      <c r="H2102">
        <v>0</v>
      </c>
      <c r="I2102">
        <v>240.64</v>
      </c>
      <c r="J2102">
        <v>3</v>
      </c>
      <c r="K2102">
        <v>25</v>
      </c>
      <c r="L2102">
        <v>29.27</v>
      </c>
      <c r="M2102" t="s">
        <v>345</v>
      </c>
      <c r="N2102">
        <v>27</v>
      </c>
    </row>
    <row r="2103" spans="1:14">
      <c r="A2103" s="175">
        <v>13200</v>
      </c>
      <c r="B2103" s="175">
        <v>28428</v>
      </c>
      <c r="C2103" s="175">
        <v>34477</v>
      </c>
      <c r="D2103" t="s">
        <v>697</v>
      </c>
      <c r="E2103" t="s">
        <v>688</v>
      </c>
      <c r="F2103">
        <v>0</v>
      </c>
      <c r="L2103">
        <v>39.369999999999997</v>
      </c>
      <c r="M2103" t="s">
        <v>345</v>
      </c>
      <c r="N2103">
        <v>6</v>
      </c>
    </row>
    <row r="2104" spans="1:14">
      <c r="A2104" s="175">
        <v>13200</v>
      </c>
      <c r="B2104" s="175">
        <v>59422</v>
      </c>
      <c r="C2104" s="175">
        <v>88308</v>
      </c>
      <c r="D2104" t="s">
        <v>687</v>
      </c>
      <c r="E2104" t="s">
        <v>688</v>
      </c>
      <c r="G2104">
        <v>0</v>
      </c>
      <c r="H2104">
        <v>0</v>
      </c>
      <c r="I2104">
        <v>294.77999999999997</v>
      </c>
      <c r="J2104">
        <v>0</v>
      </c>
      <c r="K2104">
        <v>19</v>
      </c>
      <c r="L2104">
        <v>29.95</v>
      </c>
      <c r="M2104" t="s">
        <v>345</v>
      </c>
      <c r="N2104">
        <v>22</v>
      </c>
    </row>
    <row r="2105" spans="1:14">
      <c r="A2105" s="175">
        <v>13200</v>
      </c>
      <c r="B2105" s="175">
        <v>117985</v>
      </c>
      <c r="C2105" s="175">
        <v>138969</v>
      </c>
      <c r="D2105" t="s">
        <v>697</v>
      </c>
      <c r="E2105" t="s">
        <v>695</v>
      </c>
      <c r="F2105">
        <v>16</v>
      </c>
      <c r="H2105">
        <v>1</v>
      </c>
      <c r="I2105">
        <v>178.06</v>
      </c>
      <c r="J2105">
        <v>0</v>
      </c>
      <c r="K2105">
        <v>33</v>
      </c>
      <c r="L2105">
        <v>29.95</v>
      </c>
      <c r="M2105" t="s">
        <v>345</v>
      </c>
      <c r="N2105">
        <v>17</v>
      </c>
    </row>
    <row r="2106" spans="1:14">
      <c r="A2106" s="175">
        <v>13300</v>
      </c>
      <c r="B2106" s="175">
        <v>58000</v>
      </c>
      <c r="C2106" s="175">
        <v>75000</v>
      </c>
      <c r="D2106" t="s">
        <v>697</v>
      </c>
      <c r="E2106" t="s">
        <v>694</v>
      </c>
      <c r="F2106">
        <v>6.6</v>
      </c>
      <c r="G2106">
        <v>0</v>
      </c>
      <c r="H2106">
        <v>1</v>
      </c>
      <c r="I2106">
        <v>226.2</v>
      </c>
      <c r="J2106">
        <v>1</v>
      </c>
      <c r="K2106">
        <v>33</v>
      </c>
      <c r="M2106" t="s">
        <v>334</v>
      </c>
      <c r="N2106">
        <v>9</v>
      </c>
    </row>
    <row r="2107" spans="1:14">
      <c r="A2107" s="175">
        <v>13300</v>
      </c>
      <c r="B2107" s="175">
        <v>96201</v>
      </c>
      <c r="C2107" s="175">
        <v>124892</v>
      </c>
      <c r="D2107" t="s">
        <v>687</v>
      </c>
      <c r="E2107" t="s">
        <v>694</v>
      </c>
      <c r="F2107">
        <v>3</v>
      </c>
      <c r="G2107">
        <v>0</v>
      </c>
      <c r="H2107">
        <v>3</v>
      </c>
      <c r="I2107">
        <v>178.03</v>
      </c>
      <c r="J2107">
        <v>0</v>
      </c>
      <c r="K2107">
        <v>26</v>
      </c>
      <c r="L2107">
        <v>40.1</v>
      </c>
      <c r="M2107" t="s">
        <v>345</v>
      </c>
      <c r="N2107">
        <v>19</v>
      </c>
    </row>
    <row r="2108" spans="1:14">
      <c r="A2108" s="175">
        <v>13300</v>
      </c>
      <c r="B2108" s="175">
        <v>76663</v>
      </c>
      <c r="C2108" s="175">
        <v>96022</v>
      </c>
      <c r="D2108" t="s">
        <v>697</v>
      </c>
      <c r="E2108" t="s">
        <v>695</v>
      </c>
      <c r="F2108">
        <v>10</v>
      </c>
      <c r="G2108">
        <v>2</v>
      </c>
      <c r="H2108">
        <v>0</v>
      </c>
      <c r="I2108">
        <v>180.03</v>
      </c>
      <c r="J2108">
        <v>1</v>
      </c>
      <c r="K2108">
        <v>30</v>
      </c>
      <c r="L2108">
        <v>27.05</v>
      </c>
      <c r="M2108" t="s">
        <v>345</v>
      </c>
      <c r="N2108">
        <v>32</v>
      </c>
    </row>
    <row r="2109" spans="1:14">
      <c r="A2109" s="175">
        <v>13300</v>
      </c>
      <c r="B2109" s="175">
        <v>80059</v>
      </c>
      <c r="C2109" s="175">
        <v>121790</v>
      </c>
      <c r="L2109">
        <v>34.56</v>
      </c>
      <c r="M2109" t="s">
        <v>345</v>
      </c>
      <c r="N2109">
        <v>29</v>
      </c>
    </row>
    <row r="2110" spans="1:14">
      <c r="A2110" s="175">
        <v>13300</v>
      </c>
      <c r="B2110" s="175">
        <v>61414</v>
      </c>
      <c r="C2110" s="175">
        <v>72101</v>
      </c>
      <c r="E2110" t="s">
        <v>688</v>
      </c>
      <c r="F2110">
        <v>12</v>
      </c>
      <c r="G2110">
        <v>0</v>
      </c>
      <c r="H2110">
        <v>0</v>
      </c>
      <c r="I2110">
        <v>260.07</v>
      </c>
      <c r="J2110">
        <v>0</v>
      </c>
      <c r="K2110">
        <v>27</v>
      </c>
      <c r="L2110">
        <v>27.29</v>
      </c>
      <c r="M2110" t="s">
        <v>345</v>
      </c>
      <c r="N2110">
        <v>19</v>
      </c>
    </row>
    <row r="2111" spans="1:14">
      <c r="A2111" s="175">
        <v>13300</v>
      </c>
      <c r="B2111" s="175">
        <v>81944</v>
      </c>
      <c r="C2111" s="175">
        <v>108768</v>
      </c>
      <c r="D2111" t="s">
        <v>697</v>
      </c>
      <c r="E2111" t="s">
        <v>688</v>
      </c>
      <c r="F2111">
        <v>5</v>
      </c>
      <c r="G2111">
        <v>0</v>
      </c>
      <c r="H2111">
        <v>0</v>
      </c>
      <c r="I2111">
        <v>81.11</v>
      </c>
      <c r="J2111">
        <v>1</v>
      </c>
      <c r="K2111">
        <v>13</v>
      </c>
      <c r="L2111">
        <v>33.869999999999997</v>
      </c>
      <c r="M2111" t="s">
        <v>345</v>
      </c>
      <c r="N2111">
        <v>11</v>
      </c>
    </row>
    <row r="2112" spans="1:14">
      <c r="A2112" s="175">
        <v>13300</v>
      </c>
      <c r="B2112" s="175">
        <v>67483</v>
      </c>
      <c r="C2112" s="175">
        <v>85454</v>
      </c>
      <c r="D2112" t="s">
        <v>697</v>
      </c>
      <c r="E2112" t="s">
        <v>695</v>
      </c>
      <c r="F2112">
        <v>16</v>
      </c>
      <c r="G2112">
        <v>0</v>
      </c>
      <c r="H2112">
        <v>2</v>
      </c>
      <c r="I2112">
        <v>335.99</v>
      </c>
      <c r="J2112">
        <v>1</v>
      </c>
      <c r="K2112">
        <v>14</v>
      </c>
      <c r="L2112">
        <v>30.38</v>
      </c>
      <c r="M2112" t="s">
        <v>334</v>
      </c>
      <c r="N2112">
        <v>13</v>
      </c>
    </row>
    <row r="2113" spans="1:14">
      <c r="A2113" s="175">
        <v>13300</v>
      </c>
      <c r="B2113" s="175">
        <v>60014</v>
      </c>
      <c r="C2113" s="175">
        <v>75695</v>
      </c>
      <c r="D2113" t="s">
        <v>697</v>
      </c>
      <c r="E2113" t="s">
        <v>693</v>
      </c>
      <c r="F2113">
        <v>1</v>
      </c>
      <c r="G2113">
        <v>0</v>
      </c>
      <c r="I2113">
        <v>182.06</v>
      </c>
      <c r="J2113">
        <v>1</v>
      </c>
      <c r="K2113">
        <v>20</v>
      </c>
      <c r="L2113">
        <v>40.21</v>
      </c>
      <c r="M2113" t="s">
        <v>334</v>
      </c>
      <c r="N2113">
        <v>4</v>
      </c>
    </row>
    <row r="2114" spans="1:14">
      <c r="A2114" s="175">
        <v>13300</v>
      </c>
      <c r="B2114" s="175">
        <v>64002</v>
      </c>
      <c r="C2114" s="175">
        <v>88174</v>
      </c>
      <c r="D2114" t="s">
        <v>697</v>
      </c>
      <c r="E2114" t="s">
        <v>688</v>
      </c>
      <c r="F2114">
        <v>3</v>
      </c>
      <c r="I2114">
        <v>157.91999999999999</v>
      </c>
      <c r="K2114">
        <v>34</v>
      </c>
      <c r="L2114">
        <v>29.8</v>
      </c>
      <c r="M2114" t="s">
        <v>345</v>
      </c>
      <c r="N2114">
        <v>10</v>
      </c>
    </row>
    <row r="2115" spans="1:14">
      <c r="A2115" s="175">
        <v>13300</v>
      </c>
      <c r="C2115" s="175">
        <v>72583</v>
      </c>
      <c r="F2115">
        <v>1</v>
      </c>
      <c r="G2115">
        <v>0</v>
      </c>
      <c r="H2115">
        <v>0</v>
      </c>
      <c r="J2115">
        <v>0</v>
      </c>
      <c r="K2115">
        <v>0</v>
      </c>
      <c r="L2115">
        <v>3.72</v>
      </c>
      <c r="M2115" t="s">
        <v>345</v>
      </c>
      <c r="N2115">
        <v>31</v>
      </c>
    </row>
    <row r="2116" spans="1:14">
      <c r="A2116" s="175">
        <v>13300</v>
      </c>
      <c r="B2116" s="175">
        <v>35000</v>
      </c>
      <c r="C2116" s="175">
        <v>44195</v>
      </c>
      <c r="D2116" t="s">
        <v>687</v>
      </c>
      <c r="E2116" t="s">
        <v>688</v>
      </c>
      <c r="F2116">
        <v>8</v>
      </c>
      <c r="G2116">
        <v>0</v>
      </c>
      <c r="H2116">
        <v>0</v>
      </c>
      <c r="I2116">
        <v>91.92</v>
      </c>
      <c r="J2116">
        <v>0</v>
      </c>
      <c r="K2116">
        <v>4</v>
      </c>
      <c r="L2116">
        <v>35.24</v>
      </c>
      <c r="M2116" t="s">
        <v>345</v>
      </c>
      <c r="N2116">
        <v>19</v>
      </c>
    </row>
    <row r="2117" spans="1:14">
      <c r="A2117" s="175">
        <v>13300</v>
      </c>
      <c r="B2117" s="175">
        <v>14212</v>
      </c>
      <c r="C2117" s="175">
        <v>57608</v>
      </c>
      <c r="D2117" t="s">
        <v>697</v>
      </c>
      <c r="E2117" t="s">
        <v>695</v>
      </c>
      <c r="F2117">
        <v>3</v>
      </c>
      <c r="G2117">
        <v>0</v>
      </c>
      <c r="H2117">
        <v>0</v>
      </c>
      <c r="I2117">
        <v>322</v>
      </c>
      <c r="J2117">
        <v>0</v>
      </c>
      <c r="K2117">
        <v>16</v>
      </c>
      <c r="L2117">
        <v>15.92</v>
      </c>
      <c r="M2117" t="s">
        <v>345</v>
      </c>
      <c r="N2117">
        <v>20</v>
      </c>
    </row>
    <row r="2118" spans="1:14">
      <c r="A2118" s="175">
        <v>13300</v>
      </c>
      <c r="B2118" s="175">
        <v>57878</v>
      </c>
      <c r="C2118" s="175">
        <v>69907</v>
      </c>
      <c r="D2118" t="s">
        <v>697</v>
      </c>
      <c r="E2118" t="s">
        <v>695</v>
      </c>
      <c r="F2118">
        <v>1</v>
      </c>
      <c r="G2118">
        <v>0</v>
      </c>
      <c r="H2118">
        <v>0</v>
      </c>
      <c r="I2118">
        <v>154.47999999999999</v>
      </c>
      <c r="J2118">
        <v>2</v>
      </c>
      <c r="K2118">
        <v>35</v>
      </c>
      <c r="L2118">
        <v>41.12</v>
      </c>
      <c r="M2118" t="s">
        <v>345</v>
      </c>
      <c r="N2118">
        <v>25</v>
      </c>
    </row>
    <row r="2119" spans="1:14">
      <c r="A2119" s="175">
        <v>13300</v>
      </c>
      <c r="B2119" s="175">
        <v>45860</v>
      </c>
      <c r="C2119" s="175">
        <v>63500</v>
      </c>
      <c r="D2119" t="s">
        <v>687</v>
      </c>
      <c r="E2119" t="s">
        <v>695</v>
      </c>
      <c r="F2119">
        <v>7</v>
      </c>
      <c r="G2119">
        <v>0</v>
      </c>
      <c r="H2119">
        <v>0</v>
      </c>
      <c r="I2119">
        <v>127.77</v>
      </c>
      <c r="J2119">
        <v>4</v>
      </c>
      <c r="K2119">
        <v>9</v>
      </c>
      <c r="M2119" t="s">
        <v>334</v>
      </c>
      <c r="N2119">
        <v>16</v>
      </c>
    </row>
    <row r="2120" spans="1:14">
      <c r="A2120" s="175">
        <v>13300</v>
      </c>
      <c r="B2120" s="175">
        <v>153411</v>
      </c>
      <c r="C2120" s="175">
        <v>182014</v>
      </c>
      <c r="D2120" t="s">
        <v>697</v>
      </c>
      <c r="E2120" t="s">
        <v>695</v>
      </c>
      <c r="F2120">
        <v>7</v>
      </c>
      <c r="H2120">
        <v>0</v>
      </c>
      <c r="I2120">
        <v>198.39</v>
      </c>
      <c r="J2120">
        <v>3</v>
      </c>
      <c r="K2120">
        <v>25</v>
      </c>
      <c r="L2120">
        <v>41.99</v>
      </c>
      <c r="M2120" t="s">
        <v>345</v>
      </c>
      <c r="N2120">
        <v>19</v>
      </c>
    </row>
    <row r="2121" spans="1:14">
      <c r="A2121" s="175">
        <v>13300</v>
      </c>
      <c r="B2121" s="175">
        <v>44509</v>
      </c>
      <c r="C2121" s="175">
        <v>72292</v>
      </c>
      <c r="D2121" t="s">
        <v>687</v>
      </c>
      <c r="E2121" t="s">
        <v>695</v>
      </c>
      <c r="F2121">
        <v>3</v>
      </c>
      <c r="G2121">
        <v>0</v>
      </c>
      <c r="H2121">
        <v>0</v>
      </c>
      <c r="I2121">
        <v>208.92</v>
      </c>
      <c r="J2121">
        <v>3</v>
      </c>
      <c r="K2121">
        <v>17</v>
      </c>
      <c r="L2121">
        <v>37.06</v>
      </c>
      <c r="M2121" t="s">
        <v>345</v>
      </c>
      <c r="N2121">
        <v>19</v>
      </c>
    </row>
    <row r="2122" spans="1:14">
      <c r="A2122" s="175">
        <v>13300</v>
      </c>
      <c r="B2122" s="175">
        <v>38232</v>
      </c>
      <c r="C2122" s="175">
        <v>59482</v>
      </c>
      <c r="D2122" t="s">
        <v>697</v>
      </c>
      <c r="E2122" t="s">
        <v>694</v>
      </c>
      <c r="L2122">
        <v>36.03</v>
      </c>
      <c r="M2122" t="s">
        <v>345</v>
      </c>
      <c r="N2122">
        <v>1</v>
      </c>
    </row>
    <row r="2123" spans="1:14">
      <c r="A2123" s="175">
        <v>13300</v>
      </c>
      <c r="B2123" s="175">
        <v>81574</v>
      </c>
      <c r="C2123" s="175">
        <v>103760</v>
      </c>
      <c r="D2123" t="s">
        <v>687</v>
      </c>
      <c r="E2123" t="s">
        <v>695</v>
      </c>
      <c r="F2123">
        <v>6</v>
      </c>
      <c r="G2123">
        <v>0</v>
      </c>
      <c r="H2123">
        <v>0</v>
      </c>
      <c r="I2123">
        <v>118.92</v>
      </c>
      <c r="J2123">
        <v>0</v>
      </c>
      <c r="K2123">
        <v>27</v>
      </c>
      <c r="L2123">
        <v>24.77</v>
      </c>
      <c r="M2123" t="s">
        <v>345</v>
      </c>
      <c r="N2123">
        <v>23</v>
      </c>
    </row>
    <row r="2124" spans="1:14">
      <c r="A2124" s="175">
        <v>13300</v>
      </c>
      <c r="B2124" s="175">
        <v>86360</v>
      </c>
      <c r="C2124" s="175">
        <v>116111</v>
      </c>
      <c r="D2124" t="s">
        <v>687</v>
      </c>
      <c r="E2124" t="s">
        <v>694</v>
      </c>
      <c r="F2124">
        <v>8</v>
      </c>
      <c r="G2124">
        <v>0</v>
      </c>
      <c r="H2124">
        <v>0</v>
      </c>
      <c r="I2124">
        <v>232.29</v>
      </c>
      <c r="J2124">
        <v>0</v>
      </c>
      <c r="K2124">
        <v>24</v>
      </c>
      <c r="L2124">
        <v>32.01</v>
      </c>
      <c r="M2124" t="s">
        <v>345</v>
      </c>
      <c r="N2124">
        <v>8</v>
      </c>
    </row>
    <row r="2125" spans="1:14">
      <c r="A2125" s="175">
        <v>13300</v>
      </c>
      <c r="B2125" s="175">
        <v>85532</v>
      </c>
      <c r="C2125" s="175">
        <v>115800</v>
      </c>
      <c r="D2125" t="s">
        <v>687</v>
      </c>
      <c r="E2125" t="s">
        <v>695</v>
      </c>
      <c r="F2125">
        <v>11</v>
      </c>
      <c r="G2125">
        <v>0</v>
      </c>
      <c r="H2125">
        <v>1</v>
      </c>
      <c r="I2125">
        <v>175.19</v>
      </c>
      <c r="J2125">
        <v>0</v>
      </c>
      <c r="K2125">
        <v>27</v>
      </c>
      <c r="L2125">
        <v>34.229999999999997</v>
      </c>
      <c r="M2125" t="s">
        <v>345</v>
      </c>
      <c r="N2125">
        <v>16</v>
      </c>
    </row>
    <row r="2126" spans="1:14">
      <c r="A2126" s="175">
        <v>13300</v>
      </c>
      <c r="C2126" s="175">
        <v>27136</v>
      </c>
      <c r="D2126" t="s">
        <v>687</v>
      </c>
      <c r="F2126">
        <v>27</v>
      </c>
      <c r="G2126">
        <v>0</v>
      </c>
      <c r="H2126">
        <v>0</v>
      </c>
      <c r="I2126">
        <v>211</v>
      </c>
      <c r="J2126">
        <v>1</v>
      </c>
      <c r="K2126">
        <v>4</v>
      </c>
      <c r="L2126">
        <v>23.81</v>
      </c>
      <c r="M2126" t="s">
        <v>345</v>
      </c>
      <c r="N2126">
        <v>23</v>
      </c>
    </row>
    <row r="2127" spans="1:14">
      <c r="A2127" s="175">
        <v>13300</v>
      </c>
      <c r="B2127" s="175">
        <v>74609</v>
      </c>
      <c r="C2127" s="175">
        <v>115056</v>
      </c>
      <c r="D2127" t="s">
        <v>697</v>
      </c>
      <c r="E2127" t="s">
        <v>688</v>
      </c>
      <c r="F2127">
        <v>6</v>
      </c>
      <c r="G2127">
        <v>0</v>
      </c>
      <c r="H2127">
        <v>0</v>
      </c>
      <c r="I2127">
        <v>77.45</v>
      </c>
      <c r="J2127">
        <v>2</v>
      </c>
      <c r="K2127">
        <v>14</v>
      </c>
      <c r="L2127">
        <v>36.869999999999997</v>
      </c>
      <c r="M2127" t="s">
        <v>345</v>
      </c>
      <c r="N2127">
        <v>1</v>
      </c>
    </row>
    <row r="2128" spans="1:14">
      <c r="A2128" s="175">
        <v>13300</v>
      </c>
      <c r="B2128" s="175">
        <v>66174</v>
      </c>
      <c r="C2128" s="175">
        <v>79957</v>
      </c>
      <c r="D2128" t="s">
        <v>697</v>
      </c>
      <c r="E2128" t="s">
        <v>688</v>
      </c>
      <c r="F2128">
        <v>2</v>
      </c>
      <c r="I2128">
        <v>175.96</v>
      </c>
      <c r="K2128">
        <v>34</v>
      </c>
      <c r="L2128">
        <v>31.56</v>
      </c>
      <c r="M2128" t="s">
        <v>345</v>
      </c>
      <c r="N2128">
        <v>18</v>
      </c>
    </row>
    <row r="2129" spans="1:14">
      <c r="A2129" s="175">
        <v>13300</v>
      </c>
      <c r="B2129" s="175">
        <v>66502</v>
      </c>
      <c r="C2129" s="175">
        <v>78138</v>
      </c>
      <c r="D2129" t="s">
        <v>697</v>
      </c>
      <c r="E2129" t="s">
        <v>688</v>
      </c>
      <c r="F2129">
        <v>4</v>
      </c>
      <c r="G2129">
        <v>0</v>
      </c>
      <c r="H2129">
        <v>0</v>
      </c>
      <c r="I2129">
        <v>178.11</v>
      </c>
      <c r="J2129">
        <v>1</v>
      </c>
      <c r="K2129">
        <v>16</v>
      </c>
      <c r="L2129">
        <v>33.799999999999997</v>
      </c>
      <c r="M2129" t="s">
        <v>345</v>
      </c>
      <c r="N2129">
        <v>14</v>
      </c>
    </row>
    <row r="2130" spans="1:14">
      <c r="A2130" s="175">
        <v>13300</v>
      </c>
      <c r="B2130" s="175">
        <v>79512</v>
      </c>
      <c r="C2130" s="175">
        <v>92224</v>
      </c>
      <c r="D2130" t="s">
        <v>697</v>
      </c>
      <c r="E2130" t="s">
        <v>688</v>
      </c>
      <c r="F2130">
        <v>9</v>
      </c>
      <c r="G2130">
        <v>0</v>
      </c>
      <c r="H2130">
        <v>0</v>
      </c>
      <c r="I2130">
        <v>159.21</v>
      </c>
      <c r="J2130">
        <v>4</v>
      </c>
      <c r="K2130">
        <v>22</v>
      </c>
      <c r="L2130">
        <v>38.950000000000003</v>
      </c>
      <c r="M2130" t="s">
        <v>345</v>
      </c>
      <c r="N2130">
        <v>19</v>
      </c>
    </row>
    <row r="2131" spans="1:14">
      <c r="A2131" s="175">
        <v>13300</v>
      </c>
      <c r="B2131" s="175">
        <v>55505</v>
      </c>
      <c r="C2131" s="175">
        <v>76841</v>
      </c>
      <c r="D2131" t="s">
        <v>697</v>
      </c>
      <c r="E2131" t="s">
        <v>688</v>
      </c>
      <c r="F2131">
        <v>0</v>
      </c>
      <c r="G2131">
        <v>0</v>
      </c>
      <c r="H2131">
        <v>0</v>
      </c>
      <c r="I2131">
        <v>222.91</v>
      </c>
      <c r="J2131">
        <v>0</v>
      </c>
      <c r="K2131">
        <v>10</v>
      </c>
      <c r="L2131">
        <v>32.97</v>
      </c>
      <c r="M2131" t="s">
        <v>345</v>
      </c>
      <c r="N2131">
        <v>5</v>
      </c>
    </row>
    <row r="2132" spans="1:14">
      <c r="A2132" s="175">
        <v>13300</v>
      </c>
      <c r="B2132" s="175">
        <v>50039</v>
      </c>
      <c r="C2132" s="175">
        <v>63784</v>
      </c>
      <c r="D2132" t="s">
        <v>697</v>
      </c>
      <c r="E2132" t="s">
        <v>688</v>
      </c>
      <c r="F2132">
        <v>3</v>
      </c>
      <c r="G2132">
        <v>0</v>
      </c>
      <c r="H2132">
        <v>0</v>
      </c>
      <c r="I2132">
        <v>176.85</v>
      </c>
      <c r="J2132">
        <v>0</v>
      </c>
      <c r="K2132">
        <v>13</v>
      </c>
      <c r="L2132">
        <v>27.87</v>
      </c>
      <c r="M2132" t="s">
        <v>345</v>
      </c>
      <c r="N2132">
        <v>22</v>
      </c>
    </row>
    <row r="2133" spans="1:14">
      <c r="A2133" s="175">
        <v>13300</v>
      </c>
      <c r="B2133" s="175">
        <v>25698</v>
      </c>
      <c r="C2133" s="175">
        <v>58760</v>
      </c>
      <c r="D2133" t="s">
        <v>687</v>
      </c>
      <c r="E2133" t="s">
        <v>696</v>
      </c>
      <c r="F2133">
        <v>15</v>
      </c>
      <c r="G2133">
        <v>0</v>
      </c>
      <c r="H2133">
        <v>0</v>
      </c>
      <c r="I2133">
        <v>147.91</v>
      </c>
      <c r="J2133">
        <v>1</v>
      </c>
      <c r="K2133">
        <v>10</v>
      </c>
      <c r="L2133">
        <v>30.96</v>
      </c>
      <c r="M2133" t="s">
        <v>334</v>
      </c>
      <c r="N2133">
        <v>28</v>
      </c>
    </row>
    <row r="2134" spans="1:14">
      <c r="A2134" s="175">
        <v>13300</v>
      </c>
      <c r="B2134" s="175">
        <v>44952</v>
      </c>
      <c r="C2134" s="175">
        <v>56394</v>
      </c>
      <c r="D2134" t="s">
        <v>697</v>
      </c>
      <c r="E2134" t="s">
        <v>688</v>
      </c>
      <c r="G2134">
        <v>0</v>
      </c>
      <c r="H2134">
        <v>0</v>
      </c>
      <c r="I2134">
        <v>74.44</v>
      </c>
      <c r="J2134">
        <v>0</v>
      </c>
      <c r="K2134">
        <v>14</v>
      </c>
      <c r="L2134">
        <v>41.06</v>
      </c>
      <c r="M2134" t="s">
        <v>345</v>
      </c>
      <c r="N2134">
        <v>8</v>
      </c>
    </row>
    <row r="2135" spans="1:14">
      <c r="A2135" s="175">
        <v>13300</v>
      </c>
      <c r="B2135" s="175">
        <v>49491</v>
      </c>
      <c r="C2135" s="175">
        <v>69028</v>
      </c>
      <c r="D2135" t="s">
        <v>697</v>
      </c>
      <c r="E2135" t="s">
        <v>695</v>
      </c>
      <c r="F2135">
        <v>16</v>
      </c>
      <c r="G2135">
        <v>0</v>
      </c>
      <c r="H2135">
        <v>0</v>
      </c>
      <c r="I2135">
        <v>195.88</v>
      </c>
      <c r="J2135">
        <v>0</v>
      </c>
      <c r="K2135">
        <v>15</v>
      </c>
      <c r="L2135">
        <v>24.88</v>
      </c>
      <c r="M2135" t="s">
        <v>345</v>
      </c>
      <c r="N2135">
        <v>8</v>
      </c>
    </row>
    <row r="2136" spans="1:14">
      <c r="A2136" s="175">
        <v>13400</v>
      </c>
      <c r="B2136" s="175">
        <v>53699</v>
      </c>
      <c r="C2136" s="175">
        <v>68084</v>
      </c>
      <c r="D2136" t="s">
        <v>697</v>
      </c>
      <c r="E2136" t="s">
        <v>688</v>
      </c>
      <c r="F2136">
        <v>3</v>
      </c>
      <c r="G2136">
        <v>0</v>
      </c>
      <c r="H2136">
        <v>0</v>
      </c>
      <c r="I2136">
        <v>169.85</v>
      </c>
      <c r="J2136">
        <v>0</v>
      </c>
      <c r="K2136">
        <v>14</v>
      </c>
      <c r="L2136">
        <v>25.11</v>
      </c>
      <c r="M2136" t="s">
        <v>345</v>
      </c>
      <c r="N2136">
        <v>2</v>
      </c>
    </row>
    <row r="2137" spans="1:14">
      <c r="A2137" s="175">
        <v>13400</v>
      </c>
      <c r="B2137" s="175">
        <v>131524</v>
      </c>
      <c r="C2137" s="175">
        <v>148356</v>
      </c>
      <c r="D2137" t="s">
        <v>697</v>
      </c>
      <c r="E2137" t="s">
        <v>688</v>
      </c>
      <c r="F2137">
        <v>4</v>
      </c>
      <c r="G2137">
        <v>1</v>
      </c>
      <c r="H2137">
        <v>0</v>
      </c>
      <c r="I2137">
        <v>110.74</v>
      </c>
      <c r="J2137">
        <v>2</v>
      </c>
      <c r="K2137">
        <v>29</v>
      </c>
      <c r="L2137">
        <v>48.34</v>
      </c>
      <c r="M2137" t="s">
        <v>334</v>
      </c>
      <c r="N2137">
        <v>23</v>
      </c>
    </row>
    <row r="2138" spans="1:14">
      <c r="A2138" s="175">
        <v>13400</v>
      </c>
      <c r="B2138" s="175">
        <v>156455</v>
      </c>
      <c r="C2138" s="175">
        <v>180313</v>
      </c>
      <c r="D2138" t="s">
        <v>697</v>
      </c>
      <c r="E2138" t="s">
        <v>695</v>
      </c>
      <c r="F2138">
        <v>6</v>
      </c>
      <c r="H2138">
        <v>1</v>
      </c>
      <c r="I2138">
        <v>210.72</v>
      </c>
      <c r="J2138">
        <v>4</v>
      </c>
      <c r="K2138">
        <v>25</v>
      </c>
      <c r="L2138">
        <v>40.25</v>
      </c>
      <c r="M2138" t="s">
        <v>345</v>
      </c>
      <c r="N2138">
        <v>29</v>
      </c>
    </row>
    <row r="2139" spans="1:14">
      <c r="A2139" s="175">
        <v>13400</v>
      </c>
      <c r="B2139" s="175">
        <v>53294</v>
      </c>
      <c r="C2139" s="175">
        <v>69042</v>
      </c>
      <c r="D2139" t="s">
        <v>697</v>
      </c>
      <c r="E2139" t="s">
        <v>688</v>
      </c>
      <c r="F2139">
        <v>0</v>
      </c>
      <c r="G2139">
        <v>0</v>
      </c>
      <c r="H2139">
        <v>0</v>
      </c>
      <c r="I2139">
        <v>214.36</v>
      </c>
      <c r="J2139">
        <v>0</v>
      </c>
      <c r="K2139">
        <v>9</v>
      </c>
      <c r="L2139">
        <v>36.31</v>
      </c>
      <c r="M2139" t="s">
        <v>345</v>
      </c>
      <c r="N2139">
        <v>6</v>
      </c>
    </row>
    <row r="2140" spans="1:14">
      <c r="A2140" s="175">
        <v>13400</v>
      </c>
      <c r="B2140" s="175">
        <v>88810</v>
      </c>
      <c r="C2140" s="175">
        <v>102409</v>
      </c>
      <c r="D2140" t="s">
        <v>687</v>
      </c>
      <c r="E2140" t="s">
        <v>688</v>
      </c>
      <c r="F2140">
        <v>19</v>
      </c>
      <c r="G2140">
        <v>0</v>
      </c>
      <c r="H2140">
        <v>0</v>
      </c>
      <c r="I2140">
        <v>145.76</v>
      </c>
      <c r="J2140">
        <v>4</v>
      </c>
      <c r="K2140">
        <v>24</v>
      </c>
      <c r="L2140">
        <v>31.34</v>
      </c>
      <c r="M2140" t="s">
        <v>345</v>
      </c>
      <c r="N2140">
        <v>4</v>
      </c>
    </row>
    <row r="2141" spans="1:14">
      <c r="A2141" s="175">
        <v>13400</v>
      </c>
      <c r="B2141" s="175">
        <v>102700</v>
      </c>
      <c r="C2141" s="175">
        <v>121216</v>
      </c>
      <c r="D2141" t="s">
        <v>697</v>
      </c>
      <c r="F2141">
        <v>3</v>
      </c>
      <c r="G2141">
        <v>0</v>
      </c>
      <c r="H2141">
        <v>0</v>
      </c>
      <c r="I2141">
        <v>124.56</v>
      </c>
      <c r="J2141">
        <v>1</v>
      </c>
      <c r="K2141">
        <v>25</v>
      </c>
      <c r="L2141">
        <v>34.950000000000003</v>
      </c>
      <c r="M2141" t="s">
        <v>345</v>
      </c>
      <c r="N2141">
        <v>32</v>
      </c>
    </row>
    <row r="2142" spans="1:14">
      <c r="A2142" s="175">
        <v>13400</v>
      </c>
      <c r="B2142" s="175">
        <v>58307</v>
      </c>
      <c r="C2142" s="175">
        <v>71810</v>
      </c>
      <c r="D2142" t="s">
        <v>697</v>
      </c>
      <c r="E2142" t="s">
        <v>688</v>
      </c>
      <c r="F2142">
        <v>9</v>
      </c>
      <c r="G2142">
        <v>0</v>
      </c>
      <c r="H2142">
        <v>2</v>
      </c>
      <c r="I2142">
        <v>82.71</v>
      </c>
      <c r="J2142">
        <v>2</v>
      </c>
      <c r="K2142">
        <v>32</v>
      </c>
      <c r="L2142">
        <v>36.950000000000003</v>
      </c>
      <c r="M2142" t="s">
        <v>334</v>
      </c>
      <c r="N2142">
        <v>32</v>
      </c>
    </row>
    <row r="2143" spans="1:14">
      <c r="A2143" s="175">
        <v>13400</v>
      </c>
      <c r="B2143" s="175">
        <v>9698</v>
      </c>
      <c r="C2143" s="175">
        <v>65524</v>
      </c>
      <c r="D2143" t="s">
        <v>687</v>
      </c>
      <c r="E2143" t="s">
        <v>688</v>
      </c>
      <c r="F2143">
        <v>9</v>
      </c>
      <c r="G2143">
        <v>1</v>
      </c>
      <c r="H2143">
        <v>0</v>
      </c>
      <c r="I2143">
        <v>345.54</v>
      </c>
      <c r="J2143">
        <v>1</v>
      </c>
      <c r="K2143">
        <v>21</v>
      </c>
      <c r="L2143">
        <v>15.76</v>
      </c>
      <c r="M2143" t="s">
        <v>345</v>
      </c>
      <c r="N2143">
        <v>21</v>
      </c>
    </row>
    <row r="2144" spans="1:14">
      <c r="A2144" s="175">
        <v>13400</v>
      </c>
      <c r="B2144" s="175">
        <v>98701</v>
      </c>
      <c r="C2144" s="175">
        <v>129679</v>
      </c>
      <c r="D2144" t="s">
        <v>687</v>
      </c>
      <c r="E2144" t="s">
        <v>695</v>
      </c>
      <c r="F2144">
        <v>10</v>
      </c>
      <c r="G2144">
        <v>0</v>
      </c>
      <c r="H2144">
        <v>0</v>
      </c>
      <c r="I2144">
        <v>179.13</v>
      </c>
      <c r="J2144">
        <v>2</v>
      </c>
      <c r="K2144">
        <v>32</v>
      </c>
      <c r="L2144">
        <v>29.55</v>
      </c>
      <c r="M2144" t="s">
        <v>345</v>
      </c>
      <c r="N2144">
        <v>5</v>
      </c>
    </row>
    <row r="2145" spans="1:14">
      <c r="A2145" s="175">
        <v>13400</v>
      </c>
      <c r="B2145" s="175">
        <v>111000</v>
      </c>
      <c r="C2145" s="175">
        <v>131000</v>
      </c>
      <c r="D2145" t="s">
        <v>697</v>
      </c>
      <c r="E2145" t="s">
        <v>695</v>
      </c>
      <c r="F2145">
        <v>14</v>
      </c>
      <c r="G2145">
        <v>0</v>
      </c>
      <c r="H2145">
        <v>0</v>
      </c>
      <c r="I2145">
        <v>165.33</v>
      </c>
      <c r="J2145">
        <v>2</v>
      </c>
      <c r="K2145">
        <v>26</v>
      </c>
      <c r="M2145" t="s">
        <v>334</v>
      </c>
      <c r="N2145">
        <v>28</v>
      </c>
    </row>
    <row r="2146" spans="1:14">
      <c r="A2146" s="175">
        <v>13400</v>
      </c>
      <c r="B2146" s="175">
        <v>67941</v>
      </c>
      <c r="C2146" s="175">
        <v>84973</v>
      </c>
      <c r="D2146" t="s">
        <v>697</v>
      </c>
      <c r="E2146" t="s">
        <v>691</v>
      </c>
      <c r="F2146">
        <v>6</v>
      </c>
      <c r="G2146">
        <v>1</v>
      </c>
      <c r="H2146">
        <v>3</v>
      </c>
      <c r="I2146">
        <v>179.98</v>
      </c>
      <c r="J2146">
        <v>3</v>
      </c>
      <c r="K2146">
        <v>30</v>
      </c>
      <c r="L2146">
        <v>37.43</v>
      </c>
      <c r="M2146" t="s">
        <v>345</v>
      </c>
      <c r="N2146">
        <v>25</v>
      </c>
    </row>
    <row r="2147" spans="1:14">
      <c r="A2147" s="175">
        <v>13400</v>
      </c>
      <c r="B2147" s="175">
        <v>51225</v>
      </c>
      <c r="C2147" s="175">
        <v>69361</v>
      </c>
      <c r="D2147" t="s">
        <v>697</v>
      </c>
      <c r="E2147" t="s">
        <v>688</v>
      </c>
      <c r="F2147">
        <v>0</v>
      </c>
      <c r="G2147">
        <v>0</v>
      </c>
      <c r="H2147">
        <v>0</v>
      </c>
      <c r="I2147">
        <v>261.19</v>
      </c>
      <c r="J2147">
        <v>0</v>
      </c>
      <c r="K2147">
        <v>21</v>
      </c>
      <c r="L2147">
        <v>28.95</v>
      </c>
      <c r="M2147" t="s">
        <v>345</v>
      </c>
      <c r="N2147">
        <v>3</v>
      </c>
    </row>
    <row r="2148" spans="1:14">
      <c r="A2148" s="175">
        <v>13400</v>
      </c>
      <c r="B2148" s="175">
        <v>94102</v>
      </c>
      <c r="C2148" s="175">
        <v>114147</v>
      </c>
      <c r="D2148" t="s">
        <v>687</v>
      </c>
      <c r="E2148" t="s">
        <v>691</v>
      </c>
      <c r="F2148">
        <v>2</v>
      </c>
      <c r="G2148">
        <v>0</v>
      </c>
      <c r="H2148">
        <v>0</v>
      </c>
      <c r="I2148">
        <v>137.71</v>
      </c>
      <c r="J2148">
        <v>0</v>
      </c>
      <c r="K2148">
        <v>21</v>
      </c>
      <c r="L2148">
        <v>36.799999999999997</v>
      </c>
      <c r="M2148" t="s">
        <v>345</v>
      </c>
      <c r="N2148">
        <v>21</v>
      </c>
    </row>
    <row r="2149" spans="1:14">
      <c r="A2149" s="175">
        <v>13400</v>
      </c>
      <c r="B2149" s="175">
        <v>30507</v>
      </c>
      <c r="C2149" s="175">
        <v>47990</v>
      </c>
      <c r="D2149" t="s">
        <v>697</v>
      </c>
      <c r="E2149" t="s">
        <v>688</v>
      </c>
      <c r="F2149">
        <v>7</v>
      </c>
      <c r="H2149">
        <v>0</v>
      </c>
      <c r="I2149">
        <v>149.94</v>
      </c>
      <c r="J2149">
        <v>6</v>
      </c>
      <c r="K2149">
        <v>29</v>
      </c>
      <c r="L2149">
        <v>38.93</v>
      </c>
      <c r="M2149" t="s">
        <v>345</v>
      </c>
      <c r="N2149">
        <v>21</v>
      </c>
    </row>
    <row r="2150" spans="1:14">
      <c r="A2150" s="175">
        <v>13400</v>
      </c>
      <c r="B2150" s="175">
        <v>65662</v>
      </c>
      <c r="C2150" s="175">
        <v>92050</v>
      </c>
      <c r="D2150" t="s">
        <v>697</v>
      </c>
      <c r="E2150" t="s">
        <v>688</v>
      </c>
      <c r="F2150">
        <v>2</v>
      </c>
      <c r="G2150">
        <v>0</v>
      </c>
      <c r="H2150">
        <v>0</v>
      </c>
      <c r="I2150">
        <v>20.76</v>
      </c>
      <c r="J2150">
        <v>1</v>
      </c>
      <c r="K2150">
        <v>3</v>
      </c>
      <c r="L2150">
        <v>42.01</v>
      </c>
      <c r="M2150" t="s">
        <v>345</v>
      </c>
      <c r="N2150">
        <v>32</v>
      </c>
    </row>
    <row r="2151" spans="1:14">
      <c r="A2151" s="175">
        <v>13400</v>
      </c>
      <c r="B2151" s="175">
        <v>78465</v>
      </c>
      <c r="C2151" s="175">
        <v>97506</v>
      </c>
      <c r="D2151" t="s">
        <v>697</v>
      </c>
      <c r="E2151" t="s">
        <v>688</v>
      </c>
      <c r="F2151">
        <v>5</v>
      </c>
      <c r="G2151">
        <v>3</v>
      </c>
      <c r="H2151">
        <v>0</v>
      </c>
      <c r="I2151">
        <v>71.44</v>
      </c>
      <c r="J2151">
        <v>1</v>
      </c>
      <c r="K2151">
        <v>21</v>
      </c>
      <c r="L2151">
        <v>24.47</v>
      </c>
      <c r="M2151" t="s">
        <v>345</v>
      </c>
      <c r="N2151">
        <v>2</v>
      </c>
    </row>
    <row r="2152" spans="1:14">
      <c r="A2152" s="175">
        <v>13400</v>
      </c>
      <c r="B2152" s="175">
        <v>5900</v>
      </c>
      <c r="C2152" s="175">
        <v>55320</v>
      </c>
      <c r="D2152" t="s">
        <v>687</v>
      </c>
      <c r="E2152" t="s">
        <v>688</v>
      </c>
      <c r="F2152">
        <v>3</v>
      </c>
      <c r="G2152">
        <v>2</v>
      </c>
      <c r="H2152">
        <v>2</v>
      </c>
      <c r="I2152">
        <v>234.02</v>
      </c>
      <c r="J2152">
        <v>3</v>
      </c>
      <c r="K2152">
        <v>16</v>
      </c>
      <c r="L2152">
        <v>19.09</v>
      </c>
      <c r="M2152" t="s">
        <v>334</v>
      </c>
      <c r="N2152">
        <v>10</v>
      </c>
    </row>
    <row r="2153" spans="1:14">
      <c r="A2153" s="175">
        <v>13400</v>
      </c>
      <c r="B2153" s="175">
        <v>60174</v>
      </c>
      <c r="C2153" s="175">
        <v>81944</v>
      </c>
      <c r="D2153" t="s">
        <v>697</v>
      </c>
      <c r="E2153" t="s">
        <v>688</v>
      </c>
      <c r="F2153">
        <v>1</v>
      </c>
      <c r="G2153">
        <v>0</v>
      </c>
      <c r="H2153">
        <v>0</v>
      </c>
      <c r="I2153">
        <v>125.39</v>
      </c>
      <c r="J2153">
        <v>3</v>
      </c>
      <c r="K2153">
        <v>9</v>
      </c>
      <c r="L2153">
        <v>36.229999999999997</v>
      </c>
      <c r="M2153" t="s">
        <v>345</v>
      </c>
      <c r="N2153">
        <v>8</v>
      </c>
    </row>
    <row r="2154" spans="1:14">
      <c r="A2154" s="175">
        <v>13400</v>
      </c>
      <c r="B2154" s="175">
        <v>100784</v>
      </c>
      <c r="C2154" s="175">
        <v>118708</v>
      </c>
      <c r="E2154" t="s">
        <v>691</v>
      </c>
      <c r="F2154">
        <v>15</v>
      </c>
      <c r="G2154">
        <v>0</v>
      </c>
      <c r="H2154">
        <v>0</v>
      </c>
      <c r="I2154">
        <v>268.11</v>
      </c>
      <c r="J2154">
        <v>0</v>
      </c>
      <c r="K2154">
        <v>16</v>
      </c>
      <c r="L2154">
        <v>36.159999999999997</v>
      </c>
      <c r="M2154" t="s">
        <v>345</v>
      </c>
      <c r="N2154">
        <v>26</v>
      </c>
    </row>
    <row r="2155" spans="1:14">
      <c r="A2155" s="175">
        <v>13400</v>
      </c>
      <c r="B2155" s="175">
        <v>69612</v>
      </c>
      <c r="C2155" s="175">
        <v>87728</v>
      </c>
      <c r="D2155" t="s">
        <v>697</v>
      </c>
      <c r="E2155" t="s">
        <v>688</v>
      </c>
      <c r="F2155">
        <v>3</v>
      </c>
      <c r="I2155">
        <v>165.03</v>
      </c>
      <c r="K2155">
        <v>35</v>
      </c>
      <c r="L2155">
        <v>30.44</v>
      </c>
      <c r="M2155" t="s">
        <v>345</v>
      </c>
      <c r="N2155">
        <v>8</v>
      </c>
    </row>
    <row r="2156" spans="1:14">
      <c r="A2156" s="175">
        <v>13400</v>
      </c>
      <c r="B2156" s="175">
        <v>66737</v>
      </c>
      <c r="C2156" s="175">
        <v>71117</v>
      </c>
      <c r="D2156" t="s">
        <v>697</v>
      </c>
      <c r="E2156" t="s">
        <v>695</v>
      </c>
      <c r="F2156">
        <v>0</v>
      </c>
      <c r="G2156">
        <v>0</v>
      </c>
      <c r="H2156">
        <v>0</v>
      </c>
      <c r="I2156">
        <v>163.13</v>
      </c>
      <c r="J2156">
        <v>2</v>
      </c>
      <c r="K2156">
        <v>34</v>
      </c>
      <c r="L2156">
        <v>40.94</v>
      </c>
      <c r="M2156" t="s">
        <v>345</v>
      </c>
      <c r="N2156">
        <v>26</v>
      </c>
    </row>
    <row r="2157" spans="1:14">
      <c r="A2157" s="175">
        <v>13400</v>
      </c>
      <c r="B2157" s="175">
        <v>95084</v>
      </c>
      <c r="C2157" s="175">
        <v>117279</v>
      </c>
      <c r="D2157" t="s">
        <v>687</v>
      </c>
      <c r="E2157" t="s">
        <v>691</v>
      </c>
      <c r="F2157">
        <v>4</v>
      </c>
      <c r="G2157">
        <v>0</v>
      </c>
      <c r="H2157">
        <v>0</v>
      </c>
      <c r="I2157">
        <v>145.96</v>
      </c>
      <c r="J2157">
        <v>0</v>
      </c>
      <c r="K2157">
        <v>21</v>
      </c>
      <c r="L2157">
        <v>39.24</v>
      </c>
      <c r="M2157" t="s">
        <v>345</v>
      </c>
      <c r="N2157">
        <v>26</v>
      </c>
    </row>
    <row r="2158" spans="1:14">
      <c r="A2158" s="175">
        <v>13400</v>
      </c>
      <c r="C2158" s="175">
        <v>33664</v>
      </c>
      <c r="D2158" t="s">
        <v>697</v>
      </c>
      <c r="E2158" t="s">
        <v>688</v>
      </c>
      <c r="F2158">
        <v>13</v>
      </c>
      <c r="I2158">
        <v>108.22</v>
      </c>
      <c r="J2158">
        <v>2</v>
      </c>
      <c r="K2158">
        <v>8</v>
      </c>
      <c r="L2158">
        <v>31.61</v>
      </c>
      <c r="M2158" t="s">
        <v>345</v>
      </c>
      <c r="N2158">
        <v>11</v>
      </c>
    </row>
    <row r="2159" spans="1:14">
      <c r="A2159" s="175">
        <v>13400</v>
      </c>
      <c r="B2159" s="175">
        <v>87175</v>
      </c>
      <c r="C2159" s="175">
        <v>115530</v>
      </c>
      <c r="D2159" t="s">
        <v>687</v>
      </c>
      <c r="E2159" t="s">
        <v>695</v>
      </c>
      <c r="F2159">
        <v>13</v>
      </c>
      <c r="G2159">
        <v>0</v>
      </c>
      <c r="H2159">
        <v>1</v>
      </c>
      <c r="I2159">
        <v>180.95</v>
      </c>
      <c r="J2159">
        <v>1</v>
      </c>
      <c r="K2159">
        <v>27</v>
      </c>
      <c r="L2159">
        <v>33.9</v>
      </c>
      <c r="M2159" t="s">
        <v>345</v>
      </c>
      <c r="N2159">
        <v>11</v>
      </c>
    </row>
    <row r="2160" spans="1:14">
      <c r="A2160" s="175">
        <v>13500</v>
      </c>
      <c r="B2160" s="175">
        <v>68262</v>
      </c>
      <c r="C2160" s="175">
        <v>93841</v>
      </c>
      <c r="D2160" t="s">
        <v>687</v>
      </c>
      <c r="E2160" t="s">
        <v>691</v>
      </c>
      <c r="F2160">
        <v>26</v>
      </c>
      <c r="G2160">
        <v>0</v>
      </c>
      <c r="H2160">
        <v>0</v>
      </c>
      <c r="I2160">
        <v>159.62</v>
      </c>
      <c r="J2160">
        <v>1</v>
      </c>
      <c r="K2160">
        <v>14</v>
      </c>
      <c r="L2160">
        <v>40.75</v>
      </c>
      <c r="M2160" t="s">
        <v>345</v>
      </c>
      <c r="N2160">
        <v>31</v>
      </c>
    </row>
    <row r="2161" spans="1:14">
      <c r="A2161" s="175">
        <v>13500</v>
      </c>
      <c r="B2161" s="175">
        <v>59941</v>
      </c>
      <c r="C2161" s="175">
        <v>69336</v>
      </c>
      <c r="D2161" t="s">
        <v>687</v>
      </c>
      <c r="E2161" t="s">
        <v>688</v>
      </c>
      <c r="F2161">
        <v>29</v>
      </c>
      <c r="G2161">
        <v>1</v>
      </c>
      <c r="H2161">
        <v>2</v>
      </c>
      <c r="I2161">
        <v>182.7</v>
      </c>
      <c r="J2161">
        <v>1</v>
      </c>
      <c r="K2161">
        <v>24</v>
      </c>
      <c r="L2161">
        <v>35.51</v>
      </c>
      <c r="M2161" t="s">
        <v>345</v>
      </c>
      <c r="N2161">
        <v>9</v>
      </c>
    </row>
    <row r="2162" spans="1:14">
      <c r="A2162" s="175">
        <v>13500</v>
      </c>
      <c r="B2162" s="175">
        <v>63572</v>
      </c>
      <c r="C2162" s="175">
        <v>102739</v>
      </c>
      <c r="D2162" t="s">
        <v>687</v>
      </c>
      <c r="E2162" t="s">
        <v>695</v>
      </c>
      <c r="F2162">
        <v>7</v>
      </c>
      <c r="G2162">
        <v>0</v>
      </c>
      <c r="H2162">
        <v>0</v>
      </c>
      <c r="I2162">
        <v>250.56</v>
      </c>
      <c r="J2162">
        <v>0</v>
      </c>
      <c r="K2162">
        <v>12</v>
      </c>
      <c r="L2162">
        <v>34.909999999999997</v>
      </c>
      <c r="M2162" t="s">
        <v>345</v>
      </c>
      <c r="N2162">
        <v>32</v>
      </c>
    </row>
    <row r="2163" spans="1:14">
      <c r="A2163" s="175">
        <v>13500</v>
      </c>
      <c r="B2163" s="175">
        <v>88738</v>
      </c>
      <c r="C2163" s="175">
        <v>114815</v>
      </c>
      <c r="D2163" t="s">
        <v>697</v>
      </c>
      <c r="E2163" t="s">
        <v>691</v>
      </c>
      <c r="F2163">
        <v>9</v>
      </c>
      <c r="G2163">
        <v>0</v>
      </c>
      <c r="H2163">
        <v>0</v>
      </c>
      <c r="I2163">
        <v>239.74</v>
      </c>
      <c r="J2163">
        <v>0</v>
      </c>
      <c r="K2163">
        <v>12</v>
      </c>
      <c r="L2163">
        <v>41.08</v>
      </c>
      <c r="M2163" t="s">
        <v>345</v>
      </c>
      <c r="N2163">
        <v>32</v>
      </c>
    </row>
    <row r="2164" spans="1:14">
      <c r="A2164" s="175">
        <v>13500</v>
      </c>
      <c r="B2164" s="175">
        <v>63150</v>
      </c>
      <c r="C2164" s="175">
        <v>77787</v>
      </c>
      <c r="E2164" t="s">
        <v>688</v>
      </c>
      <c r="F2164">
        <v>10</v>
      </c>
      <c r="G2164">
        <v>0</v>
      </c>
      <c r="H2164">
        <v>0</v>
      </c>
      <c r="I2164">
        <v>258.62</v>
      </c>
      <c r="J2164">
        <v>0</v>
      </c>
      <c r="K2164">
        <v>27</v>
      </c>
      <c r="L2164">
        <v>29.33</v>
      </c>
      <c r="M2164" t="s">
        <v>345</v>
      </c>
      <c r="N2164">
        <v>2</v>
      </c>
    </row>
    <row r="2165" spans="1:14">
      <c r="A2165" s="175">
        <v>13500</v>
      </c>
      <c r="B2165" s="175">
        <v>71698</v>
      </c>
      <c r="C2165" s="175">
        <v>93536</v>
      </c>
      <c r="D2165" t="s">
        <v>697</v>
      </c>
      <c r="E2165" t="s">
        <v>688</v>
      </c>
      <c r="F2165">
        <v>6</v>
      </c>
      <c r="G2165">
        <v>0</v>
      </c>
      <c r="H2165">
        <v>0</v>
      </c>
      <c r="I2165">
        <v>202.47</v>
      </c>
      <c r="J2165">
        <v>2</v>
      </c>
      <c r="K2165">
        <v>19</v>
      </c>
      <c r="L2165">
        <v>42.81</v>
      </c>
      <c r="M2165" t="s">
        <v>345</v>
      </c>
      <c r="N2165">
        <v>26</v>
      </c>
    </row>
    <row r="2166" spans="1:14">
      <c r="A2166" s="175">
        <v>13500</v>
      </c>
      <c r="B2166" s="175">
        <v>59352</v>
      </c>
      <c r="C2166" s="175">
        <v>87767</v>
      </c>
      <c r="D2166" t="s">
        <v>687</v>
      </c>
      <c r="E2166" t="s">
        <v>688</v>
      </c>
      <c r="G2166">
        <v>0</v>
      </c>
      <c r="H2166">
        <v>0</v>
      </c>
      <c r="I2166">
        <v>300.58</v>
      </c>
      <c r="J2166">
        <v>0</v>
      </c>
      <c r="K2166">
        <v>19</v>
      </c>
      <c r="L2166">
        <v>28.12</v>
      </c>
      <c r="M2166" t="s">
        <v>345</v>
      </c>
      <c r="N2166">
        <v>22</v>
      </c>
    </row>
    <row r="2167" spans="1:14">
      <c r="A2167" s="175">
        <v>13500</v>
      </c>
      <c r="B2167" s="175">
        <v>40023</v>
      </c>
      <c r="C2167" s="175">
        <v>67357</v>
      </c>
      <c r="D2167" t="s">
        <v>697</v>
      </c>
      <c r="E2167" t="s">
        <v>694</v>
      </c>
      <c r="L2167">
        <v>38.32</v>
      </c>
      <c r="M2167" t="s">
        <v>345</v>
      </c>
      <c r="N2167">
        <v>3</v>
      </c>
    </row>
    <row r="2168" spans="1:14">
      <c r="A2168" s="175">
        <v>13500</v>
      </c>
      <c r="B2168" s="175">
        <v>44586</v>
      </c>
      <c r="C2168" s="175">
        <v>73764</v>
      </c>
      <c r="D2168" t="s">
        <v>697</v>
      </c>
      <c r="E2168" t="s">
        <v>688</v>
      </c>
      <c r="F2168">
        <v>2</v>
      </c>
      <c r="G2168">
        <v>0</v>
      </c>
      <c r="H2168">
        <v>0</v>
      </c>
      <c r="I2168">
        <v>263.93</v>
      </c>
      <c r="J2168">
        <v>0</v>
      </c>
      <c r="K2168">
        <v>21</v>
      </c>
      <c r="L2168">
        <v>29.97</v>
      </c>
      <c r="M2168" t="s">
        <v>345</v>
      </c>
      <c r="N2168">
        <v>3</v>
      </c>
    </row>
    <row r="2169" spans="1:14">
      <c r="A2169" s="175">
        <v>13500</v>
      </c>
      <c r="B2169" s="175">
        <v>40786</v>
      </c>
      <c r="C2169" s="175">
        <v>66872</v>
      </c>
      <c r="D2169" t="s">
        <v>697</v>
      </c>
      <c r="E2169" t="s">
        <v>694</v>
      </c>
      <c r="L2169">
        <v>35.36</v>
      </c>
      <c r="M2169" t="s">
        <v>345</v>
      </c>
      <c r="N2169">
        <v>5</v>
      </c>
    </row>
    <row r="2170" spans="1:14">
      <c r="A2170" s="175">
        <v>13500</v>
      </c>
      <c r="B2170" s="175">
        <v>91734</v>
      </c>
      <c r="C2170" s="175">
        <v>114906</v>
      </c>
      <c r="D2170" t="s">
        <v>697</v>
      </c>
      <c r="E2170" t="s">
        <v>688</v>
      </c>
      <c r="F2170">
        <v>12</v>
      </c>
      <c r="G2170">
        <v>0</v>
      </c>
      <c r="H2170">
        <v>0</v>
      </c>
      <c r="I2170">
        <v>211.88</v>
      </c>
      <c r="J2170">
        <v>3</v>
      </c>
      <c r="K2170">
        <v>15</v>
      </c>
      <c r="L2170">
        <v>38.1</v>
      </c>
      <c r="M2170" t="s">
        <v>345</v>
      </c>
      <c r="N2170">
        <v>24</v>
      </c>
    </row>
    <row r="2171" spans="1:14">
      <c r="A2171" s="175">
        <v>13500</v>
      </c>
      <c r="B2171" s="175">
        <v>82036</v>
      </c>
      <c r="C2171" s="175">
        <v>104261</v>
      </c>
      <c r="D2171" t="s">
        <v>687</v>
      </c>
      <c r="E2171" t="s">
        <v>695</v>
      </c>
      <c r="F2171">
        <v>4</v>
      </c>
      <c r="G2171">
        <v>0</v>
      </c>
      <c r="H2171">
        <v>1</v>
      </c>
      <c r="I2171">
        <v>98.42</v>
      </c>
      <c r="J2171">
        <v>0</v>
      </c>
      <c r="K2171">
        <v>33</v>
      </c>
      <c r="L2171">
        <v>39.29</v>
      </c>
      <c r="M2171" t="s">
        <v>345</v>
      </c>
      <c r="N2171">
        <v>28</v>
      </c>
    </row>
    <row r="2172" spans="1:14">
      <c r="A2172" s="175">
        <v>13500</v>
      </c>
      <c r="B2172" s="175">
        <v>109258</v>
      </c>
      <c r="C2172" s="175">
        <v>126101</v>
      </c>
      <c r="D2172" t="s">
        <v>697</v>
      </c>
      <c r="F2172">
        <v>2</v>
      </c>
      <c r="G2172">
        <v>0</v>
      </c>
      <c r="H2172">
        <v>0</v>
      </c>
      <c r="I2172">
        <v>130.78</v>
      </c>
      <c r="J2172">
        <v>1</v>
      </c>
      <c r="K2172">
        <v>25</v>
      </c>
      <c r="L2172">
        <v>33.54</v>
      </c>
      <c r="M2172" t="s">
        <v>345</v>
      </c>
      <c r="N2172">
        <v>25</v>
      </c>
    </row>
    <row r="2173" spans="1:14">
      <c r="A2173" s="175">
        <v>13500</v>
      </c>
      <c r="B2173" s="175">
        <v>73000</v>
      </c>
      <c r="C2173" s="175">
        <v>97000</v>
      </c>
      <c r="D2173" t="s">
        <v>697</v>
      </c>
      <c r="E2173" t="s">
        <v>688</v>
      </c>
      <c r="F2173">
        <v>12</v>
      </c>
      <c r="G2173">
        <v>1</v>
      </c>
      <c r="H2173">
        <v>0</v>
      </c>
      <c r="I2173">
        <v>145.19999999999999</v>
      </c>
      <c r="J2173">
        <v>0</v>
      </c>
      <c r="K2173">
        <v>23</v>
      </c>
      <c r="M2173" t="s">
        <v>334</v>
      </c>
      <c r="N2173">
        <v>33</v>
      </c>
    </row>
    <row r="2174" spans="1:14">
      <c r="A2174" s="175">
        <v>13500</v>
      </c>
      <c r="B2174" s="175">
        <v>70000</v>
      </c>
      <c r="C2174" s="175">
        <v>93500</v>
      </c>
      <c r="D2174" t="s">
        <v>697</v>
      </c>
      <c r="E2174" t="s">
        <v>693</v>
      </c>
      <c r="F2174">
        <v>25</v>
      </c>
      <c r="G2174">
        <v>0</v>
      </c>
      <c r="H2174">
        <v>0</v>
      </c>
      <c r="I2174">
        <v>250.63</v>
      </c>
      <c r="J2174">
        <v>0</v>
      </c>
      <c r="K2174">
        <v>46</v>
      </c>
      <c r="M2174" t="s">
        <v>334</v>
      </c>
      <c r="N2174">
        <v>24</v>
      </c>
    </row>
    <row r="2175" spans="1:14">
      <c r="A2175" s="175">
        <v>13500</v>
      </c>
      <c r="B2175" s="175">
        <v>47900</v>
      </c>
      <c r="C2175" s="175">
        <v>135500</v>
      </c>
      <c r="D2175" t="s">
        <v>697</v>
      </c>
      <c r="E2175" t="s">
        <v>688</v>
      </c>
      <c r="F2175">
        <v>2</v>
      </c>
      <c r="G2175">
        <v>0</v>
      </c>
      <c r="H2175">
        <v>0</v>
      </c>
      <c r="I2175">
        <v>276.07</v>
      </c>
      <c r="J2175">
        <v>5</v>
      </c>
      <c r="K2175">
        <v>43</v>
      </c>
      <c r="M2175" t="s">
        <v>345</v>
      </c>
      <c r="N2175">
        <v>19</v>
      </c>
    </row>
    <row r="2176" spans="1:14">
      <c r="A2176" s="175">
        <v>13500</v>
      </c>
      <c r="B2176" s="175">
        <v>42000</v>
      </c>
      <c r="C2176" s="175">
        <v>62800</v>
      </c>
      <c r="D2176" t="s">
        <v>697</v>
      </c>
      <c r="E2176" t="s">
        <v>695</v>
      </c>
      <c r="F2176">
        <v>6</v>
      </c>
      <c r="G2176">
        <v>0</v>
      </c>
      <c r="H2176">
        <v>0</v>
      </c>
      <c r="I2176">
        <v>153.16999999999999</v>
      </c>
      <c r="J2176">
        <v>2</v>
      </c>
      <c r="K2176">
        <v>12</v>
      </c>
      <c r="M2176" t="s">
        <v>345</v>
      </c>
      <c r="N2176">
        <v>10</v>
      </c>
    </row>
    <row r="2177" spans="1:14">
      <c r="A2177" s="175">
        <v>13500</v>
      </c>
      <c r="B2177" s="175">
        <v>65000</v>
      </c>
      <c r="D2177" t="s">
        <v>697</v>
      </c>
      <c r="E2177" t="s">
        <v>695</v>
      </c>
      <c r="F2177">
        <v>14</v>
      </c>
      <c r="G2177">
        <v>0</v>
      </c>
      <c r="H2177">
        <v>2</v>
      </c>
      <c r="I2177">
        <v>105.5</v>
      </c>
      <c r="J2177">
        <v>4</v>
      </c>
      <c r="K2177">
        <v>34</v>
      </c>
      <c r="M2177" t="s">
        <v>334</v>
      </c>
      <c r="N2177">
        <v>13</v>
      </c>
    </row>
    <row r="2178" spans="1:14">
      <c r="A2178" s="175">
        <v>13500</v>
      </c>
      <c r="B2178" s="175">
        <v>80223</v>
      </c>
      <c r="C2178" s="175">
        <v>108491</v>
      </c>
      <c r="D2178" t="s">
        <v>697</v>
      </c>
      <c r="E2178" t="s">
        <v>695</v>
      </c>
      <c r="F2178">
        <v>4</v>
      </c>
      <c r="G2178">
        <v>0</v>
      </c>
      <c r="H2178">
        <v>4</v>
      </c>
      <c r="I2178">
        <v>127.8</v>
      </c>
      <c r="J2178">
        <v>2</v>
      </c>
      <c r="K2178">
        <v>27</v>
      </c>
      <c r="M2178" t="s">
        <v>334</v>
      </c>
      <c r="N2178">
        <v>17</v>
      </c>
    </row>
    <row r="2179" spans="1:14">
      <c r="A2179" s="175">
        <v>13500</v>
      </c>
      <c r="B2179" s="175">
        <v>83673</v>
      </c>
      <c r="C2179" s="175">
        <v>109000</v>
      </c>
      <c r="D2179" t="s">
        <v>687</v>
      </c>
      <c r="E2179" t="s">
        <v>694</v>
      </c>
      <c r="F2179">
        <v>2.2999999999999998</v>
      </c>
      <c r="G2179">
        <v>0</v>
      </c>
      <c r="H2179">
        <v>1</v>
      </c>
      <c r="I2179">
        <v>238.4</v>
      </c>
      <c r="J2179">
        <v>3</v>
      </c>
      <c r="K2179">
        <v>57</v>
      </c>
      <c r="M2179" t="s">
        <v>334</v>
      </c>
      <c r="N2179">
        <v>28</v>
      </c>
    </row>
    <row r="2180" spans="1:14">
      <c r="A2180" s="175">
        <v>13500</v>
      </c>
      <c r="B2180" s="175">
        <v>28000</v>
      </c>
      <c r="C2180" s="175">
        <v>85999</v>
      </c>
      <c r="D2180" t="s">
        <v>697</v>
      </c>
      <c r="E2180" t="s">
        <v>688</v>
      </c>
      <c r="F2180">
        <v>0</v>
      </c>
      <c r="G2180">
        <v>6</v>
      </c>
      <c r="H2180">
        <v>4</v>
      </c>
      <c r="I2180">
        <v>227.27</v>
      </c>
      <c r="J2180">
        <v>6</v>
      </c>
      <c r="K2180">
        <v>37</v>
      </c>
      <c r="M2180" t="s">
        <v>334</v>
      </c>
      <c r="N2180">
        <v>27</v>
      </c>
    </row>
    <row r="2181" spans="1:14">
      <c r="A2181" s="175">
        <v>13500</v>
      </c>
      <c r="B2181" s="175">
        <v>89184</v>
      </c>
      <c r="C2181" s="175">
        <v>116848</v>
      </c>
      <c r="D2181" t="s">
        <v>697</v>
      </c>
      <c r="E2181" t="s">
        <v>695</v>
      </c>
      <c r="F2181">
        <v>13</v>
      </c>
      <c r="G2181">
        <v>0</v>
      </c>
      <c r="H2181">
        <v>0</v>
      </c>
      <c r="I2181">
        <v>174.51</v>
      </c>
      <c r="J2181">
        <v>1</v>
      </c>
      <c r="K2181">
        <v>18</v>
      </c>
      <c r="L2181">
        <v>36.01</v>
      </c>
      <c r="M2181" t="s">
        <v>345</v>
      </c>
      <c r="N2181">
        <v>22</v>
      </c>
    </row>
    <row r="2182" spans="1:14">
      <c r="A2182" s="175">
        <v>13500</v>
      </c>
      <c r="B2182" s="175">
        <v>116123</v>
      </c>
      <c r="C2182" s="175">
        <v>145597</v>
      </c>
      <c r="D2182" t="s">
        <v>697</v>
      </c>
      <c r="E2182" t="s">
        <v>695</v>
      </c>
      <c r="F2182">
        <v>3</v>
      </c>
      <c r="G2182">
        <v>0</v>
      </c>
      <c r="H2182">
        <v>0</v>
      </c>
      <c r="I2182">
        <v>290.31</v>
      </c>
      <c r="J2182">
        <v>0</v>
      </c>
      <c r="K2182">
        <v>46</v>
      </c>
      <c r="L2182">
        <v>34.700000000000003</v>
      </c>
      <c r="M2182" t="s">
        <v>345</v>
      </c>
      <c r="N2182">
        <v>20</v>
      </c>
    </row>
    <row r="2183" spans="1:14">
      <c r="A2183" s="175">
        <v>13500</v>
      </c>
      <c r="B2183" s="175">
        <v>67180</v>
      </c>
      <c r="C2183" s="175">
        <v>85634</v>
      </c>
      <c r="D2183" t="s">
        <v>697</v>
      </c>
      <c r="E2183" t="s">
        <v>693</v>
      </c>
      <c r="F2183">
        <v>5</v>
      </c>
      <c r="G2183">
        <v>0</v>
      </c>
      <c r="H2183">
        <v>0</v>
      </c>
      <c r="I2183">
        <v>147.36000000000001</v>
      </c>
      <c r="J2183">
        <v>0</v>
      </c>
      <c r="K2183">
        <v>35</v>
      </c>
      <c r="L2183">
        <v>28.52</v>
      </c>
      <c r="M2183" t="s">
        <v>345</v>
      </c>
      <c r="N2183">
        <v>21</v>
      </c>
    </row>
    <row r="2184" spans="1:14">
      <c r="A2184" s="175">
        <v>13500</v>
      </c>
      <c r="B2184" s="175">
        <v>92989</v>
      </c>
      <c r="C2184" s="175">
        <v>111120</v>
      </c>
      <c r="D2184" t="s">
        <v>697</v>
      </c>
      <c r="E2184" t="s">
        <v>688</v>
      </c>
      <c r="F2184">
        <v>13</v>
      </c>
      <c r="G2184">
        <v>0</v>
      </c>
      <c r="H2184">
        <v>0</v>
      </c>
      <c r="I2184">
        <v>209.46</v>
      </c>
      <c r="J2184">
        <v>3</v>
      </c>
      <c r="K2184">
        <v>15</v>
      </c>
      <c r="L2184">
        <v>39.520000000000003</v>
      </c>
      <c r="M2184" t="s">
        <v>345</v>
      </c>
      <c r="N2184">
        <v>6</v>
      </c>
    </row>
    <row r="2185" spans="1:14">
      <c r="A2185" s="175">
        <v>13500</v>
      </c>
      <c r="B2185" s="175">
        <v>48832</v>
      </c>
      <c r="C2185" s="175">
        <v>144065</v>
      </c>
      <c r="D2185" t="s">
        <v>697</v>
      </c>
      <c r="E2185" t="s">
        <v>688</v>
      </c>
      <c r="F2185">
        <v>1</v>
      </c>
      <c r="G2185">
        <v>0</v>
      </c>
      <c r="H2185">
        <v>0</v>
      </c>
      <c r="I2185">
        <v>268.58999999999997</v>
      </c>
      <c r="J2185">
        <v>4</v>
      </c>
      <c r="K2185">
        <v>43</v>
      </c>
      <c r="L2185">
        <v>42.69</v>
      </c>
      <c r="M2185" t="s">
        <v>345</v>
      </c>
      <c r="N2185">
        <v>32</v>
      </c>
    </row>
    <row r="2186" spans="1:14">
      <c r="A2186" s="175">
        <v>13500</v>
      </c>
      <c r="B2186" s="175">
        <v>117604</v>
      </c>
      <c r="C2186" s="175">
        <v>136099</v>
      </c>
      <c r="D2186" t="s">
        <v>697</v>
      </c>
      <c r="E2186" t="s">
        <v>695</v>
      </c>
      <c r="F2186">
        <v>15</v>
      </c>
      <c r="H2186">
        <v>0</v>
      </c>
      <c r="I2186">
        <v>188.26</v>
      </c>
      <c r="J2186">
        <v>1</v>
      </c>
      <c r="K2186">
        <v>32</v>
      </c>
      <c r="L2186">
        <v>31.63</v>
      </c>
      <c r="M2186" t="s">
        <v>345</v>
      </c>
      <c r="N2186">
        <v>26</v>
      </c>
    </row>
    <row r="2187" spans="1:14">
      <c r="A2187" s="175">
        <v>13500</v>
      </c>
      <c r="B2187" s="175">
        <v>124696</v>
      </c>
      <c r="C2187" s="175">
        <v>200707</v>
      </c>
      <c r="D2187" t="s">
        <v>687</v>
      </c>
      <c r="E2187" t="s">
        <v>691</v>
      </c>
      <c r="F2187">
        <v>0</v>
      </c>
      <c r="G2187">
        <v>0</v>
      </c>
      <c r="H2187">
        <v>1</v>
      </c>
      <c r="I2187">
        <v>348.67</v>
      </c>
      <c r="J2187">
        <v>0</v>
      </c>
      <c r="K2187">
        <v>16</v>
      </c>
      <c r="L2187">
        <v>39.549999999999997</v>
      </c>
      <c r="M2187" t="s">
        <v>345</v>
      </c>
      <c r="N2187">
        <v>13</v>
      </c>
    </row>
    <row r="2188" spans="1:14">
      <c r="A2188" s="175">
        <v>13500</v>
      </c>
      <c r="B2188" s="175">
        <v>117321</v>
      </c>
      <c r="C2188" s="175">
        <v>138746</v>
      </c>
      <c r="D2188" t="s">
        <v>697</v>
      </c>
      <c r="E2188" t="s">
        <v>695</v>
      </c>
      <c r="F2188">
        <v>14</v>
      </c>
      <c r="H2188">
        <v>1</v>
      </c>
      <c r="I2188">
        <v>183.26</v>
      </c>
      <c r="J2188">
        <v>0</v>
      </c>
      <c r="K2188">
        <v>33</v>
      </c>
      <c r="L2188">
        <v>31.49</v>
      </c>
      <c r="M2188" t="s">
        <v>345</v>
      </c>
      <c r="N2188">
        <v>10</v>
      </c>
    </row>
    <row r="2189" spans="1:14">
      <c r="A2189" s="175">
        <v>13600</v>
      </c>
      <c r="B2189" s="175">
        <v>94727</v>
      </c>
      <c r="C2189" s="175">
        <v>112683</v>
      </c>
      <c r="D2189" t="s">
        <v>697</v>
      </c>
      <c r="E2189" t="s">
        <v>688</v>
      </c>
      <c r="F2189">
        <v>11</v>
      </c>
      <c r="G2189">
        <v>0</v>
      </c>
      <c r="H2189">
        <v>0</v>
      </c>
      <c r="I2189">
        <v>209.13</v>
      </c>
      <c r="J2189">
        <v>3</v>
      </c>
      <c r="K2189">
        <v>15</v>
      </c>
      <c r="L2189">
        <v>37.71</v>
      </c>
      <c r="M2189" t="s">
        <v>345</v>
      </c>
      <c r="N2189">
        <v>15</v>
      </c>
    </row>
    <row r="2190" spans="1:14">
      <c r="A2190" s="175">
        <v>13600</v>
      </c>
      <c r="B2190" s="175">
        <v>66754</v>
      </c>
      <c r="C2190" s="175">
        <v>80156</v>
      </c>
      <c r="D2190" t="s">
        <v>697</v>
      </c>
      <c r="E2190" t="s">
        <v>688</v>
      </c>
      <c r="F2190">
        <v>5</v>
      </c>
      <c r="G2190">
        <v>0</v>
      </c>
      <c r="H2190">
        <v>0</v>
      </c>
      <c r="I2190">
        <v>238.62</v>
      </c>
      <c r="J2190">
        <v>3</v>
      </c>
      <c r="K2190">
        <v>26</v>
      </c>
      <c r="L2190">
        <v>31.55</v>
      </c>
      <c r="M2190" t="s">
        <v>345</v>
      </c>
      <c r="N2190">
        <v>15</v>
      </c>
    </row>
    <row r="2191" spans="1:14">
      <c r="A2191" s="175">
        <v>13600</v>
      </c>
      <c r="B2191" s="175">
        <v>64799</v>
      </c>
      <c r="C2191" s="175">
        <v>84425</v>
      </c>
      <c r="D2191" t="s">
        <v>697</v>
      </c>
      <c r="E2191" t="s">
        <v>691</v>
      </c>
      <c r="F2191">
        <v>14</v>
      </c>
      <c r="G2191">
        <v>0</v>
      </c>
      <c r="H2191">
        <v>0</v>
      </c>
      <c r="I2191">
        <v>115.32</v>
      </c>
      <c r="J2191">
        <v>0</v>
      </c>
      <c r="K2191">
        <v>24</v>
      </c>
      <c r="L2191">
        <v>36.85</v>
      </c>
      <c r="M2191" t="s">
        <v>345</v>
      </c>
      <c r="N2191">
        <v>11</v>
      </c>
    </row>
    <row r="2192" spans="1:14">
      <c r="A2192" s="175">
        <v>13600</v>
      </c>
      <c r="B2192" s="175">
        <v>115816</v>
      </c>
      <c r="C2192" s="175">
        <v>212995</v>
      </c>
      <c r="D2192" t="s">
        <v>687</v>
      </c>
      <c r="E2192" t="s">
        <v>695</v>
      </c>
      <c r="F2192">
        <v>1</v>
      </c>
      <c r="G2192">
        <v>0</v>
      </c>
      <c r="H2192">
        <v>0</v>
      </c>
      <c r="I2192">
        <v>114.84</v>
      </c>
      <c r="J2192">
        <v>1</v>
      </c>
      <c r="K2192">
        <v>14</v>
      </c>
      <c r="L2192">
        <v>26.33</v>
      </c>
      <c r="M2192" t="s">
        <v>345</v>
      </c>
      <c r="N2192">
        <v>29</v>
      </c>
    </row>
    <row r="2193" spans="1:14">
      <c r="A2193" s="175">
        <v>13600</v>
      </c>
      <c r="C2193" s="175">
        <v>35396</v>
      </c>
      <c r="D2193" t="s">
        <v>697</v>
      </c>
      <c r="E2193" t="s">
        <v>688</v>
      </c>
      <c r="F2193">
        <v>11</v>
      </c>
      <c r="I2193">
        <v>101.79</v>
      </c>
      <c r="J2193">
        <v>1</v>
      </c>
      <c r="K2193">
        <v>8</v>
      </c>
      <c r="L2193">
        <v>32.67</v>
      </c>
      <c r="M2193" t="s">
        <v>345</v>
      </c>
      <c r="N2193">
        <v>20</v>
      </c>
    </row>
    <row r="2194" spans="1:14">
      <c r="A2194" s="175">
        <v>13600</v>
      </c>
      <c r="C2194" s="175">
        <v>71904</v>
      </c>
      <c r="F2194">
        <v>0</v>
      </c>
      <c r="G2194">
        <v>0</v>
      </c>
      <c r="H2194">
        <v>0</v>
      </c>
      <c r="J2194">
        <v>0</v>
      </c>
      <c r="K2194">
        <v>0</v>
      </c>
      <c r="L2194">
        <v>3.27</v>
      </c>
      <c r="M2194" t="s">
        <v>345</v>
      </c>
      <c r="N2194">
        <v>5</v>
      </c>
    </row>
    <row r="2195" spans="1:14">
      <c r="A2195" s="175">
        <v>13600</v>
      </c>
      <c r="B2195" s="175">
        <v>87294</v>
      </c>
      <c r="C2195" s="175">
        <v>115183</v>
      </c>
      <c r="D2195" t="s">
        <v>687</v>
      </c>
      <c r="E2195" t="s">
        <v>695</v>
      </c>
      <c r="F2195">
        <v>11</v>
      </c>
      <c r="G2195">
        <v>0</v>
      </c>
      <c r="H2195">
        <v>2</v>
      </c>
      <c r="I2195">
        <v>185.34</v>
      </c>
      <c r="J2195">
        <v>0</v>
      </c>
      <c r="K2195">
        <v>28</v>
      </c>
      <c r="L2195">
        <v>35.549999999999997</v>
      </c>
      <c r="M2195" t="s">
        <v>345</v>
      </c>
      <c r="N2195">
        <v>2</v>
      </c>
    </row>
    <row r="2196" spans="1:14">
      <c r="A2196" s="175">
        <v>13600</v>
      </c>
      <c r="B2196" s="175">
        <v>66178</v>
      </c>
      <c r="C2196" s="175">
        <v>104378</v>
      </c>
      <c r="D2196" t="s">
        <v>687</v>
      </c>
      <c r="E2196" t="s">
        <v>695</v>
      </c>
      <c r="F2196">
        <v>6</v>
      </c>
      <c r="G2196">
        <v>0</v>
      </c>
      <c r="H2196">
        <v>0</v>
      </c>
      <c r="I2196">
        <v>263.95999999999998</v>
      </c>
      <c r="J2196">
        <v>0</v>
      </c>
      <c r="K2196">
        <v>11</v>
      </c>
      <c r="L2196">
        <v>36.44</v>
      </c>
      <c r="M2196" t="s">
        <v>345</v>
      </c>
      <c r="N2196">
        <v>32</v>
      </c>
    </row>
    <row r="2197" spans="1:14">
      <c r="A2197" s="175">
        <v>13600</v>
      </c>
      <c r="B2197" s="175">
        <v>89937</v>
      </c>
      <c r="C2197" s="175">
        <v>110986</v>
      </c>
      <c r="D2197" t="s">
        <v>697</v>
      </c>
      <c r="E2197" t="s">
        <v>693</v>
      </c>
      <c r="F2197">
        <v>14</v>
      </c>
      <c r="H2197">
        <v>2</v>
      </c>
      <c r="I2197">
        <v>146.72</v>
      </c>
      <c r="J2197">
        <v>1</v>
      </c>
      <c r="K2197">
        <v>17</v>
      </c>
      <c r="L2197">
        <v>33.75</v>
      </c>
      <c r="M2197" t="s">
        <v>345</v>
      </c>
      <c r="N2197">
        <v>3</v>
      </c>
    </row>
    <row r="2198" spans="1:14">
      <c r="A2198" s="175">
        <v>13600</v>
      </c>
      <c r="B2198" s="175">
        <v>58539</v>
      </c>
      <c r="C2198" s="175">
        <v>67899</v>
      </c>
      <c r="D2198" t="s">
        <v>687</v>
      </c>
      <c r="E2198" t="s">
        <v>688</v>
      </c>
      <c r="F2198">
        <v>29</v>
      </c>
      <c r="G2198">
        <v>1</v>
      </c>
      <c r="H2198">
        <v>2</v>
      </c>
      <c r="I2198">
        <v>194.27</v>
      </c>
      <c r="J2198">
        <v>1</v>
      </c>
      <c r="K2198">
        <v>23</v>
      </c>
      <c r="L2198">
        <v>37.130000000000003</v>
      </c>
      <c r="M2198" t="s">
        <v>345</v>
      </c>
      <c r="N2198">
        <v>18</v>
      </c>
    </row>
    <row r="2199" spans="1:14">
      <c r="A2199" s="175">
        <v>13600</v>
      </c>
      <c r="B2199" s="175">
        <v>66098</v>
      </c>
      <c r="C2199" s="175">
        <v>76014</v>
      </c>
      <c r="D2199" t="s">
        <v>687</v>
      </c>
      <c r="E2199" t="s">
        <v>691</v>
      </c>
      <c r="F2199">
        <v>12</v>
      </c>
      <c r="G2199">
        <v>0</v>
      </c>
      <c r="H2199">
        <v>0</v>
      </c>
      <c r="I2199">
        <v>245.61</v>
      </c>
      <c r="J2199">
        <v>1</v>
      </c>
      <c r="K2199">
        <v>32</v>
      </c>
      <c r="L2199">
        <v>43.4</v>
      </c>
      <c r="M2199" t="s">
        <v>345</v>
      </c>
      <c r="N2199">
        <v>7</v>
      </c>
    </row>
    <row r="2200" spans="1:14">
      <c r="A2200" s="175">
        <v>13600</v>
      </c>
      <c r="B2200" s="175">
        <v>18232</v>
      </c>
      <c r="C2200" s="175">
        <v>75898</v>
      </c>
      <c r="D2200" t="s">
        <v>697</v>
      </c>
      <c r="E2200" t="s">
        <v>695</v>
      </c>
      <c r="F2200">
        <v>19</v>
      </c>
      <c r="G2200">
        <v>0</v>
      </c>
      <c r="H2200">
        <v>2</v>
      </c>
      <c r="I2200">
        <v>399.36</v>
      </c>
      <c r="J2200">
        <v>0</v>
      </c>
      <c r="K2200">
        <v>12</v>
      </c>
      <c r="L2200">
        <v>21.26</v>
      </c>
      <c r="M2200" t="s">
        <v>345</v>
      </c>
      <c r="N2200">
        <v>11</v>
      </c>
    </row>
    <row r="2201" spans="1:14">
      <c r="A2201" s="175">
        <v>13600</v>
      </c>
      <c r="B2201" s="175">
        <v>55901</v>
      </c>
      <c r="C2201" s="175">
        <v>87519</v>
      </c>
      <c r="D2201" t="s">
        <v>697</v>
      </c>
      <c r="E2201" t="s">
        <v>691</v>
      </c>
      <c r="F2201">
        <v>13</v>
      </c>
      <c r="G2201">
        <v>0</v>
      </c>
      <c r="H2201">
        <v>1</v>
      </c>
      <c r="I2201">
        <v>107.91</v>
      </c>
      <c r="J2201">
        <v>0</v>
      </c>
      <c r="K2201">
        <v>23</v>
      </c>
      <c r="L2201">
        <v>36.33</v>
      </c>
      <c r="M2201" t="s">
        <v>345</v>
      </c>
      <c r="N2201">
        <v>32</v>
      </c>
    </row>
    <row r="2202" spans="1:14">
      <c r="A2202" s="175">
        <v>13600</v>
      </c>
      <c r="B2202" s="175">
        <v>41000</v>
      </c>
      <c r="C2202" s="175">
        <v>73440</v>
      </c>
      <c r="D2202" t="s">
        <v>697</v>
      </c>
      <c r="E2202" t="s">
        <v>694</v>
      </c>
      <c r="F2202">
        <v>4</v>
      </c>
      <c r="G2202">
        <v>0</v>
      </c>
      <c r="H2202">
        <v>0</v>
      </c>
      <c r="I2202">
        <v>125.77</v>
      </c>
      <c r="J2202">
        <v>1</v>
      </c>
      <c r="K2202">
        <v>9</v>
      </c>
      <c r="M2202" t="s">
        <v>345</v>
      </c>
      <c r="N2202">
        <v>21</v>
      </c>
    </row>
    <row r="2203" spans="1:14">
      <c r="A2203" s="175">
        <v>13600</v>
      </c>
      <c r="B2203" s="175">
        <v>55864</v>
      </c>
      <c r="C2203" s="175">
        <v>87500</v>
      </c>
      <c r="D2203" t="s">
        <v>697</v>
      </c>
      <c r="E2203" t="s">
        <v>695</v>
      </c>
      <c r="F2203">
        <v>9</v>
      </c>
      <c r="G2203">
        <v>0</v>
      </c>
      <c r="H2203">
        <v>0</v>
      </c>
      <c r="I2203">
        <v>193.77</v>
      </c>
      <c r="J2203">
        <v>0</v>
      </c>
      <c r="K2203">
        <v>20</v>
      </c>
      <c r="M2203" t="s">
        <v>345</v>
      </c>
      <c r="N2203">
        <v>13</v>
      </c>
    </row>
    <row r="2204" spans="1:14">
      <c r="A2204" s="175">
        <v>13600</v>
      </c>
      <c r="B2204" s="175">
        <v>30200</v>
      </c>
      <c r="C2204" s="175">
        <v>43600</v>
      </c>
      <c r="D2204" t="s">
        <v>687</v>
      </c>
      <c r="E2204" t="s">
        <v>688</v>
      </c>
      <c r="F2204">
        <v>0</v>
      </c>
      <c r="G2204">
        <v>8</v>
      </c>
      <c r="H2204">
        <v>1</v>
      </c>
      <c r="I2204">
        <v>230.3</v>
      </c>
      <c r="J2204">
        <v>0</v>
      </c>
      <c r="K2204">
        <v>18</v>
      </c>
      <c r="M2204" t="s">
        <v>334</v>
      </c>
      <c r="N2204">
        <v>27</v>
      </c>
    </row>
    <row r="2205" spans="1:14">
      <c r="A2205" s="175">
        <v>13600</v>
      </c>
      <c r="B2205" s="175">
        <v>70000</v>
      </c>
      <c r="C2205" s="175">
        <v>88000</v>
      </c>
      <c r="D2205" t="s">
        <v>697</v>
      </c>
      <c r="E2205" t="s">
        <v>694</v>
      </c>
      <c r="F2205">
        <v>16</v>
      </c>
      <c r="G2205">
        <v>0</v>
      </c>
      <c r="H2205">
        <v>0</v>
      </c>
      <c r="J2205">
        <v>0</v>
      </c>
      <c r="K2205">
        <v>0</v>
      </c>
      <c r="M2205" t="s">
        <v>334</v>
      </c>
      <c r="N2205">
        <v>6</v>
      </c>
    </row>
    <row r="2206" spans="1:14">
      <c r="A2206" s="175">
        <v>13600</v>
      </c>
      <c r="B2206" s="175">
        <v>90519</v>
      </c>
      <c r="C2206" s="175">
        <v>110885</v>
      </c>
      <c r="D2206" t="s">
        <v>697</v>
      </c>
      <c r="E2206" t="s">
        <v>688</v>
      </c>
      <c r="F2206">
        <v>12</v>
      </c>
      <c r="G2206">
        <v>0</v>
      </c>
      <c r="H2206">
        <v>0</v>
      </c>
      <c r="I2206">
        <v>201.84</v>
      </c>
      <c r="J2206">
        <v>3</v>
      </c>
      <c r="K2206">
        <v>16</v>
      </c>
      <c r="L2206">
        <v>39.67</v>
      </c>
      <c r="M2206" t="s">
        <v>345</v>
      </c>
      <c r="N2206">
        <v>18</v>
      </c>
    </row>
    <row r="2207" spans="1:14">
      <c r="A2207" s="175">
        <v>13600</v>
      </c>
      <c r="B2207" s="175">
        <v>12724</v>
      </c>
      <c r="C2207" s="175">
        <v>52016</v>
      </c>
      <c r="D2207" t="s">
        <v>687</v>
      </c>
      <c r="E2207" t="s">
        <v>691</v>
      </c>
      <c r="F2207">
        <v>24</v>
      </c>
      <c r="G2207">
        <v>0</v>
      </c>
      <c r="H2207">
        <v>1</v>
      </c>
      <c r="I2207">
        <v>269.63</v>
      </c>
      <c r="J2207">
        <v>0</v>
      </c>
      <c r="K2207">
        <v>19</v>
      </c>
      <c r="L2207">
        <v>28.17</v>
      </c>
      <c r="M2207" t="s">
        <v>345</v>
      </c>
      <c r="N2207">
        <v>16</v>
      </c>
    </row>
    <row r="2208" spans="1:14">
      <c r="A2208" s="175">
        <v>13600</v>
      </c>
      <c r="B2208" s="175">
        <v>81620</v>
      </c>
      <c r="C2208" s="175">
        <v>101933</v>
      </c>
      <c r="D2208" t="s">
        <v>697</v>
      </c>
      <c r="E2208" t="s">
        <v>688</v>
      </c>
      <c r="F2208">
        <v>1</v>
      </c>
      <c r="G2208">
        <v>0</v>
      </c>
      <c r="H2208">
        <v>0</v>
      </c>
      <c r="I2208">
        <v>148.07</v>
      </c>
      <c r="J2208">
        <v>0</v>
      </c>
      <c r="K2208">
        <v>22</v>
      </c>
      <c r="L2208">
        <v>41.61</v>
      </c>
      <c r="M2208" t="s">
        <v>345</v>
      </c>
      <c r="N2208">
        <v>10</v>
      </c>
    </row>
    <row r="2209" spans="1:14">
      <c r="A2209" s="175">
        <v>13600</v>
      </c>
      <c r="B2209" s="175">
        <v>7627</v>
      </c>
      <c r="C2209" s="175">
        <v>59173</v>
      </c>
      <c r="D2209" t="s">
        <v>687</v>
      </c>
      <c r="E2209" t="s">
        <v>688</v>
      </c>
      <c r="F2209">
        <v>7</v>
      </c>
      <c r="G2209">
        <v>2</v>
      </c>
      <c r="H2209">
        <v>0</v>
      </c>
      <c r="I2209">
        <v>362.51</v>
      </c>
      <c r="J2209">
        <v>1</v>
      </c>
      <c r="K2209">
        <v>22</v>
      </c>
      <c r="L2209">
        <v>14.27</v>
      </c>
      <c r="M2209" t="s">
        <v>345</v>
      </c>
      <c r="N2209">
        <v>2</v>
      </c>
    </row>
    <row r="2210" spans="1:14">
      <c r="A2210" s="175">
        <v>13600</v>
      </c>
      <c r="B2210" s="175">
        <v>159591</v>
      </c>
      <c r="C2210" s="175">
        <v>182585</v>
      </c>
      <c r="D2210" t="s">
        <v>697</v>
      </c>
      <c r="E2210" t="s">
        <v>695</v>
      </c>
      <c r="F2210">
        <v>7</v>
      </c>
      <c r="H2210">
        <v>1</v>
      </c>
      <c r="I2210">
        <v>199.7</v>
      </c>
      <c r="J2210">
        <v>3</v>
      </c>
      <c r="K2210">
        <v>25</v>
      </c>
      <c r="L2210">
        <v>42.32</v>
      </c>
      <c r="M2210" t="s">
        <v>345</v>
      </c>
      <c r="N2210">
        <v>17</v>
      </c>
    </row>
    <row r="2211" spans="1:14">
      <c r="A2211" s="175">
        <v>13600</v>
      </c>
      <c r="B2211" s="175">
        <v>101377</v>
      </c>
      <c r="C2211" s="175">
        <v>131079</v>
      </c>
      <c r="D2211" t="s">
        <v>687</v>
      </c>
      <c r="E2211" t="s">
        <v>695</v>
      </c>
      <c r="F2211">
        <v>10</v>
      </c>
      <c r="G2211">
        <v>0</v>
      </c>
      <c r="H2211">
        <v>0</v>
      </c>
      <c r="I2211">
        <v>174.35</v>
      </c>
      <c r="J2211">
        <v>2</v>
      </c>
      <c r="K2211">
        <v>32</v>
      </c>
      <c r="L2211">
        <v>27.97</v>
      </c>
      <c r="M2211" t="s">
        <v>345</v>
      </c>
      <c r="N2211">
        <v>17</v>
      </c>
    </row>
    <row r="2212" spans="1:14">
      <c r="A2212" s="175">
        <v>13600</v>
      </c>
      <c r="B2212" s="175">
        <v>39997</v>
      </c>
      <c r="C2212" s="175">
        <v>56571</v>
      </c>
      <c r="D2212" t="s">
        <v>697</v>
      </c>
      <c r="E2212" t="s">
        <v>688</v>
      </c>
      <c r="F2212">
        <v>6</v>
      </c>
      <c r="G2212">
        <v>0</v>
      </c>
      <c r="H2212">
        <v>0</v>
      </c>
      <c r="I2212">
        <v>111.01</v>
      </c>
      <c r="J2212">
        <v>2</v>
      </c>
      <c r="K2212">
        <v>15</v>
      </c>
      <c r="L2212">
        <v>38.770000000000003</v>
      </c>
      <c r="M2212" t="s">
        <v>345</v>
      </c>
      <c r="N2212">
        <v>6</v>
      </c>
    </row>
    <row r="2213" spans="1:14">
      <c r="A2213" s="175">
        <v>13600</v>
      </c>
      <c r="B2213" s="175">
        <v>67354</v>
      </c>
      <c r="C2213" s="175">
        <v>81255</v>
      </c>
      <c r="D2213" t="s">
        <v>697</v>
      </c>
      <c r="E2213" t="s">
        <v>691</v>
      </c>
      <c r="F2213">
        <v>10</v>
      </c>
      <c r="G2213">
        <v>0</v>
      </c>
      <c r="H2213">
        <v>0</v>
      </c>
      <c r="I2213">
        <v>255.38</v>
      </c>
      <c r="J2213">
        <v>4</v>
      </c>
      <c r="K2213">
        <v>36</v>
      </c>
      <c r="L2213">
        <v>41.63</v>
      </c>
      <c r="M2213" t="s">
        <v>345</v>
      </c>
      <c r="N2213">
        <v>28</v>
      </c>
    </row>
    <row r="2214" spans="1:14">
      <c r="A2214" s="175">
        <v>13600</v>
      </c>
      <c r="B2214" s="175">
        <v>13202</v>
      </c>
      <c r="C2214" s="175">
        <v>50848</v>
      </c>
      <c r="D2214" t="s">
        <v>697</v>
      </c>
      <c r="E2214" t="s">
        <v>695</v>
      </c>
      <c r="F2214">
        <v>3</v>
      </c>
      <c r="G2214">
        <v>0</v>
      </c>
      <c r="H2214">
        <v>0</v>
      </c>
      <c r="I2214">
        <v>302.2</v>
      </c>
      <c r="J2214">
        <v>0</v>
      </c>
      <c r="K2214">
        <v>16</v>
      </c>
      <c r="L2214">
        <v>16.78</v>
      </c>
      <c r="M2214" t="s">
        <v>345</v>
      </c>
      <c r="N2214">
        <v>13</v>
      </c>
    </row>
    <row r="2215" spans="1:14">
      <c r="A2215" s="175">
        <v>13600</v>
      </c>
      <c r="B2215" s="175">
        <v>112223</v>
      </c>
      <c r="C2215" s="175">
        <v>144451</v>
      </c>
      <c r="D2215" t="s">
        <v>697</v>
      </c>
      <c r="E2215" t="s">
        <v>695</v>
      </c>
      <c r="F2215">
        <v>0</v>
      </c>
      <c r="G2215">
        <v>0</v>
      </c>
      <c r="H2215">
        <v>0</v>
      </c>
      <c r="I2215">
        <v>259.73</v>
      </c>
      <c r="J2215">
        <v>1</v>
      </c>
      <c r="K2215">
        <v>45</v>
      </c>
      <c r="L2215">
        <v>35.31</v>
      </c>
      <c r="M2215" t="s">
        <v>345</v>
      </c>
      <c r="N2215">
        <v>26</v>
      </c>
    </row>
    <row r="2216" spans="1:14">
      <c r="A2216" s="175">
        <v>13700</v>
      </c>
      <c r="B2216" s="175">
        <v>94650</v>
      </c>
      <c r="C2216" s="175">
        <v>109650</v>
      </c>
      <c r="D2216" t="s">
        <v>697</v>
      </c>
      <c r="E2216" t="s">
        <v>691</v>
      </c>
      <c r="F2216">
        <v>3.5</v>
      </c>
      <c r="G2216">
        <v>0</v>
      </c>
      <c r="H2216">
        <v>1</v>
      </c>
      <c r="I2216">
        <v>268.83</v>
      </c>
      <c r="J2216">
        <v>1</v>
      </c>
      <c r="K2216">
        <v>34</v>
      </c>
      <c r="M2216" t="s">
        <v>345</v>
      </c>
      <c r="N2216">
        <v>0</v>
      </c>
    </row>
    <row r="2217" spans="1:14">
      <c r="A2217" s="175">
        <v>13700</v>
      </c>
      <c r="B2217" s="175">
        <v>81378</v>
      </c>
      <c r="C2217" s="175">
        <v>108628</v>
      </c>
      <c r="D2217" t="s">
        <v>687</v>
      </c>
      <c r="E2217" t="s">
        <v>695</v>
      </c>
      <c r="F2217">
        <v>12</v>
      </c>
      <c r="G2217">
        <v>0</v>
      </c>
      <c r="H2217">
        <v>2</v>
      </c>
      <c r="I2217">
        <v>181.72</v>
      </c>
      <c r="J2217">
        <v>0</v>
      </c>
      <c r="K2217">
        <v>27</v>
      </c>
      <c r="L2217">
        <v>32.65</v>
      </c>
      <c r="M2217" t="s">
        <v>345</v>
      </c>
      <c r="N2217">
        <v>14</v>
      </c>
    </row>
    <row r="2218" spans="1:14">
      <c r="A2218" s="175">
        <v>13700</v>
      </c>
      <c r="B2218" s="175">
        <v>96225</v>
      </c>
      <c r="C2218" s="175">
        <v>112676</v>
      </c>
      <c r="D2218" t="s">
        <v>687</v>
      </c>
      <c r="E2218" t="s">
        <v>691</v>
      </c>
      <c r="F2218">
        <v>2</v>
      </c>
      <c r="G2218">
        <v>0</v>
      </c>
      <c r="H2218">
        <v>0</v>
      </c>
      <c r="I2218">
        <v>144.53</v>
      </c>
      <c r="J2218">
        <v>1</v>
      </c>
      <c r="K2218">
        <v>22</v>
      </c>
      <c r="L2218">
        <v>38.78</v>
      </c>
      <c r="M2218" t="s">
        <v>345</v>
      </c>
      <c r="N2218">
        <v>24</v>
      </c>
    </row>
    <row r="2219" spans="1:14">
      <c r="A2219" s="175">
        <v>13700</v>
      </c>
      <c r="B2219" s="175">
        <v>38981</v>
      </c>
      <c r="C2219" s="175">
        <v>67536</v>
      </c>
      <c r="D2219" t="s">
        <v>697</v>
      </c>
      <c r="E2219" t="s">
        <v>694</v>
      </c>
      <c r="L2219">
        <v>35.19</v>
      </c>
      <c r="M2219" t="s">
        <v>345</v>
      </c>
      <c r="N2219">
        <v>27</v>
      </c>
    </row>
    <row r="2220" spans="1:14">
      <c r="A2220" s="175">
        <v>13700</v>
      </c>
      <c r="B2220" s="175">
        <v>84761</v>
      </c>
      <c r="C2220" s="175">
        <v>95382</v>
      </c>
      <c r="D2220" t="s">
        <v>687</v>
      </c>
      <c r="E2220" t="s">
        <v>691</v>
      </c>
      <c r="G2220">
        <v>0</v>
      </c>
      <c r="H2220">
        <v>0</v>
      </c>
      <c r="I2220">
        <v>171.95</v>
      </c>
      <c r="J2220">
        <v>1</v>
      </c>
      <c r="K2220">
        <v>25</v>
      </c>
      <c r="L2220">
        <v>41.96</v>
      </c>
      <c r="M2220" t="s">
        <v>345</v>
      </c>
      <c r="N2220">
        <v>5</v>
      </c>
    </row>
    <row r="2221" spans="1:14">
      <c r="A2221" s="175">
        <v>13700</v>
      </c>
      <c r="B2221" s="175">
        <v>74147</v>
      </c>
      <c r="C2221" s="175">
        <v>92427</v>
      </c>
      <c r="D2221" t="s">
        <v>697</v>
      </c>
      <c r="E2221" t="s">
        <v>688</v>
      </c>
      <c r="F2221">
        <v>7</v>
      </c>
      <c r="G2221">
        <v>0</v>
      </c>
      <c r="H2221">
        <v>3</v>
      </c>
      <c r="I2221">
        <v>181.31</v>
      </c>
      <c r="J2221">
        <v>0</v>
      </c>
      <c r="K2221">
        <v>33</v>
      </c>
      <c r="L2221">
        <v>39.270000000000003</v>
      </c>
      <c r="M2221" t="s">
        <v>334</v>
      </c>
      <c r="N2221">
        <v>26</v>
      </c>
    </row>
    <row r="2222" spans="1:14">
      <c r="A2222" s="175">
        <v>13700</v>
      </c>
      <c r="B2222" s="175">
        <v>89345</v>
      </c>
      <c r="C2222" s="175">
        <v>105590</v>
      </c>
      <c r="D2222" t="s">
        <v>697</v>
      </c>
      <c r="E2222" t="s">
        <v>695</v>
      </c>
      <c r="F2222">
        <v>6</v>
      </c>
      <c r="G2222">
        <v>0</v>
      </c>
      <c r="H2222">
        <v>0</v>
      </c>
      <c r="I2222">
        <v>201.04</v>
      </c>
      <c r="J2222">
        <v>2</v>
      </c>
      <c r="K2222">
        <v>37</v>
      </c>
      <c r="L2222">
        <v>43.47</v>
      </c>
      <c r="M2222" t="s">
        <v>345</v>
      </c>
      <c r="N2222">
        <v>9</v>
      </c>
    </row>
    <row r="2223" spans="1:14">
      <c r="A2223" s="175">
        <v>13700</v>
      </c>
      <c r="B2223" s="175">
        <v>80300</v>
      </c>
      <c r="C2223" s="175">
        <v>98088</v>
      </c>
      <c r="D2223" t="s">
        <v>687</v>
      </c>
      <c r="E2223" t="s">
        <v>695</v>
      </c>
      <c r="F2223">
        <v>1</v>
      </c>
      <c r="G2223">
        <v>0</v>
      </c>
      <c r="H2223">
        <v>0</v>
      </c>
      <c r="I2223">
        <v>66.72</v>
      </c>
      <c r="J2223">
        <v>0</v>
      </c>
      <c r="K2223">
        <v>20</v>
      </c>
      <c r="L2223">
        <v>36.520000000000003</v>
      </c>
      <c r="M2223" t="s">
        <v>345</v>
      </c>
      <c r="N2223">
        <v>27</v>
      </c>
    </row>
    <row r="2224" spans="1:14">
      <c r="A2224" s="175">
        <v>13700</v>
      </c>
      <c r="B2224" s="175">
        <v>90714</v>
      </c>
      <c r="C2224" s="175">
        <v>120292</v>
      </c>
      <c r="D2224" t="s">
        <v>697</v>
      </c>
      <c r="E2224" t="s">
        <v>691</v>
      </c>
      <c r="F2224">
        <v>11</v>
      </c>
      <c r="G2224">
        <v>0</v>
      </c>
      <c r="H2224">
        <v>0</v>
      </c>
      <c r="I2224">
        <v>215.61</v>
      </c>
      <c r="J2224">
        <v>0</v>
      </c>
      <c r="K2224">
        <v>13</v>
      </c>
      <c r="L2224">
        <v>40.299999999999997</v>
      </c>
      <c r="M2224" t="s">
        <v>345</v>
      </c>
      <c r="N2224">
        <v>18</v>
      </c>
    </row>
    <row r="2225" spans="1:14">
      <c r="A2225" s="175">
        <v>13700</v>
      </c>
      <c r="B2225" s="175">
        <v>59012</v>
      </c>
      <c r="C2225" s="175">
        <v>81465</v>
      </c>
      <c r="D2225" t="s">
        <v>697</v>
      </c>
      <c r="E2225" t="s">
        <v>694</v>
      </c>
      <c r="F2225">
        <v>12</v>
      </c>
      <c r="G2225">
        <v>0</v>
      </c>
      <c r="H2225">
        <v>0</v>
      </c>
      <c r="I2225">
        <v>167.43</v>
      </c>
      <c r="J2225">
        <v>0</v>
      </c>
      <c r="K2225">
        <v>31</v>
      </c>
      <c r="M2225" t="s">
        <v>334</v>
      </c>
      <c r="N2225">
        <v>27</v>
      </c>
    </row>
    <row r="2226" spans="1:14">
      <c r="A2226" s="175">
        <v>13700</v>
      </c>
      <c r="B2226" s="175">
        <v>35825</v>
      </c>
      <c r="C2226" s="175">
        <v>66612</v>
      </c>
      <c r="D2226" t="s">
        <v>697</v>
      </c>
      <c r="E2226" t="s">
        <v>691</v>
      </c>
      <c r="F2226">
        <v>22</v>
      </c>
      <c r="G2226">
        <v>0</v>
      </c>
      <c r="H2226">
        <v>0</v>
      </c>
      <c r="I2226">
        <v>231.9</v>
      </c>
      <c r="J2226">
        <v>2</v>
      </c>
      <c r="K2226">
        <v>29</v>
      </c>
      <c r="L2226">
        <v>26.7</v>
      </c>
      <c r="M2226" t="s">
        <v>345</v>
      </c>
      <c r="N2226">
        <v>26</v>
      </c>
    </row>
    <row r="2227" spans="1:14">
      <c r="A2227" s="175">
        <v>13700</v>
      </c>
      <c r="B2227" s="175">
        <v>27536</v>
      </c>
      <c r="C2227" s="175">
        <v>45819</v>
      </c>
      <c r="D2227" t="s">
        <v>687</v>
      </c>
      <c r="E2227" t="s">
        <v>688</v>
      </c>
      <c r="F2227">
        <v>7</v>
      </c>
      <c r="G2227">
        <v>0</v>
      </c>
      <c r="H2227">
        <v>0</v>
      </c>
      <c r="I2227">
        <v>73.459999999999994</v>
      </c>
      <c r="J2227">
        <v>2</v>
      </c>
      <c r="K2227">
        <v>12</v>
      </c>
      <c r="L2227">
        <v>28.71</v>
      </c>
      <c r="M2227" t="s">
        <v>345</v>
      </c>
      <c r="N2227">
        <v>18</v>
      </c>
    </row>
    <row r="2228" spans="1:14">
      <c r="A2228" s="175">
        <v>13700</v>
      </c>
      <c r="B2228" s="175">
        <v>70018</v>
      </c>
      <c r="C2228" s="175">
        <v>89803</v>
      </c>
      <c r="D2228" t="s">
        <v>687</v>
      </c>
      <c r="E2228" t="s">
        <v>691</v>
      </c>
      <c r="F2228">
        <v>24</v>
      </c>
      <c r="G2228">
        <v>0</v>
      </c>
      <c r="H2228">
        <v>0</v>
      </c>
      <c r="I2228">
        <v>154.75</v>
      </c>
      <c r="J2228">
        <v>1</v>
      </c>
      <c r="K2228">
        <v>13</v>
      </c>
      <c r="L2228">
        <v>39.39</v>
      </c>
      <c r="M2228" t="s">
        <v>345</v>
      </c>
      <c r="N2228">
        <v>9</v>
      </c>
    </row>
    <row r="2229" spans="1:14">
      <c r="A2229" s="175">
        <v>13700</v>
      </c>
      <c r="B2229" s="175">
        <v>58788</v>
      </c>
      <c r="C2229" s="175">
        <v>87260</v>
      </c>
      <c r="D2229" t="s">
        <v>697</v>
      </c>
      <c r="E2229" t="s">
        <v>691</v>
      </c>
      <c r="F2229">
        <v>14</v>
      </c>
      <c r="G2229">
        <v>0</v>
      </c>
      <c r="H2229">
        <v>0</v>
      </c>
      <c r="I2229">
        <v>103.69</v>
      </c>
      <c r="J2229">
        <v>0</v>
      </c>
      <c r="K2229">
        <v>24</v>
      </c>
      <c r="L2229">
        <v>36.67</v>
      </c>
      <c r="M2229" t="s">
        <v>345</v>
      </c>
      <c r="N2229">
        <v>3</v>
      </c>
    </row>
    <row r="2230" spans="1:14">
      <c r="A2230" s="175">
        <v>13700</v>
      </c>
      <c r="B2230" s="175">
        <v>46000</v>
      </c>
      <c r="C2230" s="175">
        <v>81000</v>
      </c>
      <c r="D2230" t="s">
        <v>697</v>
      </c>
      <c r="E2230" t="s">
        <v>695</v>
      </c>
      <c r="F2230">
        <v>1.5</v>
      </c>
      <c r="G2230">
        <v>0</v>
      </c>
      <c r="H2230">
        <v>1</v>
      </c>
      <c r="I2230">
        <v>101.57</v>
      </c>
      <c r="J2230">
        <v>0</v>
      </c>
      <c r="K2230">
        <v>25</v>
      </c>
      <c r="M2230" t="s">
        <v>334</v>
      </c>
      <c r="N2230">
        <v>9</v>
      </c>
    </row>
    <row r="2231" spans="1:14">
      <c r="A2231" s="175">
        <v>13700</v>
      </c>
      <c r="B2231" s="175">
        <v>64486</v>
      </c>
      <c r="C2231" s="175">
        <v>84759</v>
      </c>
      <c r="D2231" t="s">
        <v>697</v>
      </c>
      <c r="E2231" t="s">
        <v>691</v>
      </c>
      <c r="F2231">
        <v>4</v>
      </c>
      <c r="G2231">
        <v>2</v>
      </c>
      <c r="H2231">
        <v>3</v>
      </c>
      <c r="I2231">
        <v>182.18</v>
      </c>
      <c r="J2231">
        <v>3</v>
      </c>
      <c r="K2231">
        <v>29</v>
      </c>
      <c r="L2231">
        <v>37.07</v>
      </c>
      <c r="M2231" t="s">
        <v>345</v>
      </c>
      <c r="N2231">
        <v>31</v>
      </c>
    </row>
    <row r="2232" spans="1:14">
      <c r="A2232" s="175">
        <v>13700</v>
      </c>
      <c r="B2232" s="175">
        <v>86161</v>
      </c>
      <c r="C2232" s="175">
        <v>106737</v>
      </c>
      <c r="D2232" t="s">
        <v>687</v>
      </c>
      <c r="E2232" t="s">
        <v>688</v>
      </c>
      <c r="F2232">
        <v>22</v>
      </c>
      <c r="G2232">
        <v>0</v>
      </c>
      <c r="H2232">
        <v>0</v>
      </c>
      <c r="I2232">
        <v>135.33000000000001</v>
      </c>
      <c r="J2232">
        <v>4</v>
      </c>
      <c r="K2232">
        <v>23</v>
      </c>
      <c r="L2232">
        <v>29.41</v>
      </c>
      <c r="M2232" t="s">
        <v>345</v>
      </c>
      <c r="N2232">
        <v>10</v>
      </c>
    </row>
    <row r="2233" spans="1:14">
      <c r="A2233" s="175">
        <v>13700</v>
      </c>
      <c r="B2233" s="175">
        <v>12577</v>
      </c>
      <c r="C2233" s="175">
        <v>41075</v>
      </c>
      <c r="D2233" t="s">
        <v>697</v>
      </c>
      <c r="E2233" t="s">
        <v>694</v>
      </c>
      <c r="F2233">
        <v>7</v>
      </c>
      <c r="G2233">
        <v>0</v>
      </c>
      <c r="H2233">
        <v>0</v>
      </c>
      <c r="I2233">
        <v>133.54</v>
      </c>
      <c r="J2233">
        <v>0</v>
      </c>
      <c r="K2233">
        <v>10</v>
      </c>
      <c r="L2233">
        <v>22.96</v>
      </c>
      <c r="M2233" t="s">
        <v>345</v>
      </c>
      <c r="N2233">
        <v>14</v>
      </c>
    </row>
    <row r="2234" spans="1:14">
      <c r="A2234" s="175">
        <v>13700</v>
      </c>
      <c r="B2234" s="175">
        <v>95065</v>
      </c>
      <c r="C2234" s="175">
        <v>123858</v>
      </c>
      <c r="D2234" t="s">
        <v>697</v>
      </c>
      <c r="E2234" t="s">
        <v>688</v>
      </c>
      <c r="F2234">
        <v>9</v>
      </c>
      <c r="G2234">
        <v>0</v>
      </c>
      <c r="H2234">
        <v>0</v>
      </c>
      <c r="I2234">
        <v>176.95</v>
      </c>
      <c r="J2234">
        <v>0</v>
      </c>
      <c r="K2234">
        <v>27</v>
      </c>
      <c r="L2234">
        <v>34.6</v>
      </c>
      <c r="M2234" t="s">
        <v>345</v>
      </c>
      <c r="N2234">
        <v>26</v>
      </c>
    </row>
    <row r="2235" spans="1:14">
      <c r="A2235" s="175">
        <v>13700</v>
      </c>
      <c r="B2235" s="175">
        <v>74015</v>
      </c>
      <c r="C2235" s="175">
        <v>113766</v>
      </c>
      <c r="D2235" t="s">
        <v>697</v>
      </c>
      <c r="E2235" t="s">
        <v>688</v>
      </c>
      <c r="F2235">
        <v>7</v>
      </c>
      <c r="G2235">
        <v>0</v>
      </c>
      <c r="H2235">
        <v>0</v>
      </c>
      <c r="I2235">
        <v>75.89</v>
      </c>
      <c r="J2235">
        <v>2</v>
      </c>
      <c r="K2235">
        <v>14</v>
      </c>
      <c r="L2235">
        <v>36.4</v>
      </c>
      <c r="M2235" t="s">
        <v>345</v>
      </c>
      <c r="N2235">
        <v>15</v>
      </c>
    </row>
    <row r="2236" spans="1:14">
      <c r="A2236" s="175">
        <v>13700</v>
      </c>
      <c r="B2236" s="175">
        <v>32942</v>
      </c>
      <c r="C2236" s="175">
        <v>40143</v>
      </c>
      <c r="D2236" t="s">
        <v>687</v>
      </c>
      <c r="E2236" t="s">
        <v>688</v>
      </c>
      <c r="F2236">
        <v>8</v>
      </c>
      <c r="G2236">
        <v>0</v>
      </c>
      <c r="H2236">
        <v>0</v>
      </c>
      <c r="I2236">
        <v>65</v>
      </c>
      <c r="J2236">
        <v>2</v>
      </c>
      <c r="K2236">
        <v>12</v>
      </c>
      <c r="L2236">
        <v>30.27</v>
      </c>
      <c r="M2236" t="s">
        <v>345</v>
      </c>
      <c r="N2236">
        <v>21</v>
      </c>
    </row>
    <row r="2237" spans="1:14">
      <c r="A2237" s="175">
        <v>13700</v>
      </c>
      <c r="B2237" s="175">
        <v>96597</v>
      </c>
      <c r="C2237" s="175">
        <v>120380</v>
      </c>
      <c r="D2237" t="s">
        <v>697</v>
      </c>
      <c r="E2237" t="s">
        <v>695</v>
      </c>
      <c r="F2237">
        <v>13</v>
      </c>
      <c r="G2237">
        <v>0</v>
      </c>
      <c r="H2237">
        <v>0</v>
      </c>
      <c r="I2237">
        <v>181.4</v>
      </c>
      <c r="J2237">
        <v>1</v>
      </c>
      <c r="K2237">
        <v>17</v>
      </c>
      <c r="L2237">
        <v>34.32</v>
      </c>
      <c r="M2237" t="s">
        <v>345</v>
      </c>
      <c r="N2237">
        <v>20</v>
      </c>
    </row>
    <row r="2238" spans="1:14">
      <c r="A2238" s="175">
        <v>13700</v>
      </c>
      <c r="B2238" s="175">
        <v>70763</v>
      </c>
      <c r="C2238" s="175">
        <v>78449</v>
      </c>
      <c r="D2238" t="s">
        <v>697</v>
      </c>
      <c r="E2238" t="s">
        <v>691</v>
      </c>
      <c r="F2238">
        <v>12</v>
      </c>
      <c r="G2238">
        <v>0</v>
      </c>
      <c r="H2238">
        <v>0</v>
      </c>
      <c r="I2238">
        <v>271.66000000000003</v>
      </c>
      <c r="J2238">
        <v>5</v>
      </c>
      <c r="K2238">
        <v>36</v>
      </c>
      <c r="L2238">
        <v>40.56</v>
      </c>
      <c r="M2238" t="s">
        <v>345</v>
      </c>
      <c r="N2238">
        <v>23</v>
      </c>
    </row>
    <row r="2239" spans="1:14">
      <c r="A2239" s="175">
        <v>13700</v>
      </c>
      <c r="B2239" s="175">
        <v>53094</v>
      </c>
      <c r="C2239" s="175">
        <v>79069</v>
      </c>
      <c r="D2239" t="s">
        <v>687</v>
      </c>
      <c r="E2239" t="s">
        <v>688</v>
      </c>
      <c r="F2239">
        <v>2</v>
      </c>
      <c r="G2239">
        <v>0</v>
      </c>
      <c r="H2239">
        <v>2</v>
      </c>
      <c r="I2239">
        <v>155.82</v>
      </c>
      <c r="J2239">
        <v>0</v>
      </c>
      <c r="K2239">
        <v>13</v>
      </c>
      <c r="L2239">
        <v>29.56</v>
      </c>
      <c r="M2239" t="s">
        <v>345</v>
      </c>
      <c r="N2239">
        <v>2</v>
      </c>
    </row>
    <row r="2240" spans="1:14">
      <c r="A2240" s="175">
        <v>13700</v>
      </c>
      <c r="B2240" s="175">
        <v>60623</v>
      </c>
      <c r="C2240" s="175">
        <v>83979</v>
      </c>
      <c r="D2240" t="s">
        <v>687</v>
      </c>
      <c r="E2240" t="s">
        <v>688</v>
      </c>
      <c r="G2240">
        <v>0</v>
      </c>
      <c r="H2240">
        <v>0</v>
      </c>
      <c r="I2240">
        <v>308.11</v>
      </c>
      <c r="J2240">
        <v>0</v>
      </c>
      <c r="K2240">
        <v>20</v>
      </c>
      <c r="L2240">
        <v>29.48</v>
      </c>
      <c r="M2240" t="s">
        <v>345</v>
      </c>
      <c r="N2240">
        <v>20</v>
      </c>
    </row>
    <row r="2241" spans="1:14">
      <c r="A2241" s="175">
        <v>13700</v>
      </c>
      <c r="B2241" s="175">
        <v>84996</v>
      </c>
      <c r="C2241" s="175">
        <v>112522</v>
      </c>
      <c r="D2241" t="s">
        <v>687</v>
      </c>
      <c r="E2241" t="s">
        <v>695</v>
      </c>
      <c r="F2241">
        <v>9</v>
      </c>
      <c r="G2241">
        <v>0</v>
      </c>
      <c r="H2241">
        <v>1</v>
      </c>
      <c r="I2241">
        <v>171.95</v>
      </c>
      <c r="J2241">
        <v>0</v>
      </c>
      <c r="K2241">
        <v>28</v>
      </c>
      <c r="L2241">
        <v>32.840000000000003</v>
      </c>
      <c r="M2241" t="s">
        <v>345</v>
      </c>
      <c r="N2241">
        <v>15</v>
      </c>
    </row>
    <row r="2242" spans="1:14">
      <c r="A2242" s="175">
        <v>13700</v>
      </c>
      <c r="B2242" s="175">
        <v>46611</v>
      </c>
      <c r="C2242" s="175">
        <v>65031</v>
      </c>
      <c r="D2242" t="s">
        <v>697</v>
      </c>
      <c r="E2242" t="s">
        <v>688</v>
      </c>
      <c r="F2242">
        <v>2</v>
      </c>
      <c r="G2242">
        <v>0</v>
      </c>
      <c r="H2242">
        <v>0</v>
      </c>
      <c r="I2242">
        <v>179.44</v>
      </c>
      <c r="J2242">
        <v>0</v>
      </c>
      <c r="K2242">
        <v>13</v>
      </c>
      <c r="L2242">
        <v>37.71</v>
      </c>
      <c r="M2242" t="s">
        <v>345</v>
      </c>
      <c r="N2242">
        <v>26</v>
      </c>
    </row>
    <row r="2243" spans="1:14">
      <c r="A2243" s="175">
        <v>13700</v>
      </c>
      <c r="B2243" s="175">
        <v>77824</v>
      </c>
      <c r="C2243" s="175">
        <v>94840</v>
      </c>
      <c r="D2243" t="s">
        <v>697</v>
      </c>
      <c r="E2243" t="s">
        <v>688</v>
      </c>
      <c r="F2243">
        <v>6</v>
      </c>
      <c r="G2243">
        <v>0</v>
      </c>
      <c r="H2243">
        <v>0</v>
      </c>
      <c r="I2243">
        <v>195.04</v>
      </c>
      <c r="J2243">
        <v>3</v>
      </c>
      <c r="K2243">
        <v>19</v>
      </c>
      <c r="L2243">
        <v>43.34</v>
      </c>
      <c r="M2243" t="s">
        <v>345</v>
      </c>
      <c r="N2243">
        <v>1</v>
      </c>
    </row>
    <row r="2244" spans="1:14">
      <c r="A2244" s="175">
        <v>13700</v>
      </c>
      <c r="B2244" s="175">
        <v>88654</v>
      </c>
      <c r="C2244" s="175">
        <v>114011</v>
      </c>
      <c r="D2244" t="s">
        <v>687</v>
      </c>
      <c r="E2244" t="s">
        <v>694</v>
      </c>
      <c r="F2244">
        <v>10</v>
      </c>
      <c r="G2244">
        <v>0</v>
      </c>
      <c r="H2244">
        <v>0</v>
      </c>
      <c r="I2244">
        <v>250.33</v>
      </c>
      <c r="J2244">
        <v>0</v>
      </c>
      <c r="K2244">
        <v>25</v>
      </c>
      <c r="L2244">
        <v>30.97</v>
      </c>
      <c r="M2244" t="s">
        <v>345</v>
      </c>
      <c r="N2244">
        <v>1</v>
      </c>
    </row>
    <row r="2245" spans="1:14">
      <c r="A2245" s="175">
        <v>13700</v>
      </c>
      <c r="B2245" s="175">
        <v>73600</v>
      </c>
      <c r="C2245" s="175">
        <v>92000</v>
      </c>
      <c r="D2245" t="s">
        <v>697</v>
      </c>
      <c r="E2245" t="s">
        <v>695</v>
      </c>
      <c r="F2245">
        <v>9</v>
      </c>
      <c r="G2245">
        <v>1</v>
      </c>
      <c r="H2245">
        <v>2</v>
      </c>
      <c r="I2245">
        <v>347.97</v>
      </c>
      <c r="K2245">
        <v>42</v>
      </c>
      <c r="M2245" t="s">
        <v>345</v>
      </c>
      <c r="N2245">
        <v>4</v>
      </c>
    </row>
    <row r="2246" spans="1:14">
      <c r="A2246" s="175">
        <v>13700</v>
      </c>
      <c r="B2246" s="175">
        <v>59530</v>
      </c>
      <c r="C2246" s="175">
        <v>81068</v>
      </c>
      <c r="D2246" t="s">
        <v>697</v>
      </c>
      <c r="E2246" t="s">
        <v>688</v>
      </c>
      <c r="F2246">
        <v>0</v>
      </c>
      <c r="G2246">
        <v>0</v>
      </c>
      <c r="H2246">
        <v>0</v>
      </c>
      <c r="I2246">
        <v>108.02</v>
      </c>
      <c r="J2246">
        <v>3</v>
      </c>
      <c r="K2246">
        <v>10</v>
      </c>
      <c r="L2246">
        <v>37.85</v>
      </c>
      <c r="M2246" t="s">
        <v>345</v>
      </c>
      <c r="N2246">
        <v>10</v>
      </c>
    </row>
    <row r="2247" spans="1:14">
      <c r="A2247" s="175">
        <v>13800</v>
      </c>
      <c r="C2247" s="175">
        <v>44459</v>
      </c>
      <c r="D2247" t="s">
        <v>687</v>
      </c>
      <c r="E2247" t="s">
        <v>694</v>
      </c>
      <c r="F2247">
        <v>4</v>
      </c>
      <c r="I2247">
        <v>169.01</v>
      </c>
      <c r="K2247">
        <v>9</v>
      </c>
      <c r="L2247">
        <v>21.53</v>
      </c>
      <c r="M2247" t="s">
        <v>345</v>
      </c>
      <c r="N2247">
        <v>4</v>
      </c>
    </row>
    <row r="2248" spans="1:14">
      <c r="A2248" s="175">
        <v>13800</v>
      </c>
      <c r="B2248" s="175">
        <v>73688</v>
      </c>
      <c r="C2248" s="175">
        <v>94071</v>
      </c>
      <c r="D2248" t="s">
        <v>697</v>
      </c>
      <c r="E2248" t="s">
        <v>691</v>
      </c>
      <c r="F2248">
        <v>9</v>
      </c>
      <c r="G2248">
        <v>0</v>
      </c>
      <c r="H2248">
        <v>0</v>
      </c>
      <c r="I2248">
        <v>221.22</v>
      </c>
      <c r="J2248">
        <v>2</v>
      </c>
      <c r="K2248">
        <v>28</v>
      </c>
      <c r="L2248">
        <v>41.48</v>
      </c>
      <c r="M2248" t="s">
        <v>345</v>
      </c>
      <c r="N2248">
        <v>14</v>
      </c>
    </row>
    <row r="2249" spans="1:14">
      <c r="A2249" s="175">
        <v>13800</v>
      </c>
      <c r="B2249" s="175">
        <v>94843</v>
      </c>
      <c r="C2249" s="175">
        <v>125541</v>
      </c>
      <c r="D2249" t="s">
        <v>687</v>
      </c>
      <c r="E2249" t="s">
        <v>694</v>
      </c>
      <c r="F2249">
        <v>2</v>
      </c>
      <c r="G2249">
        <v>0</v>
      </c>
      <c r="H2249">
        <v>2</v>
      </c>
      <c r="I2249">
        <v>159.25</v>
      </c>
      <c r="J2249">
        <v>0</v>
      </c>
      <c r="K2249">
        <v>26</v>
      </c>
      <c r="L2249">
        <v>42.31</v>
      </c>
      <c r="M2249" t="s">
        <v>345</v>
      </c>
      <c r="N2249">
        <v>31</v>
      </c>
    </row>
    <row r="2250" spans="1:14">
      <c r="A2250" s="175">
        <v>13800</v>
      </c>
      <c r="B2250" s="175">
        <v>57481</v>
      </c>
      <c r="C2250" s="175">
        <v>89421</v>
      </c>
      <c r="D2250" t="s">
        <v>697</v>
      </c>
      <c r="E2250" t="s">
        <v>695</v>
      </c>
      <c r="F2250">
        <v>9</v>
      </c>
      <c r="G2250">
        <v>0</v>
      </c>
      <c r="H2250">
        <v>0</v>
      </c>
      <c r="I2250">
        <v>183.11</v>
      </c>
      <c r="J2250">
        <v>0</v>
      </c>
      <c r="K2250">
        <v>19</v>
      </c>
      <c r="L2250">
        <v>22.64</v>
      </c>
      <c r="M2250" t="s">
        <v>345</v>
      </c>
      <c r="N2250">
        <v>4</v>
      </c>
    </row>
    <row r="2251" spans="1:14">
      <c r="A2251" s="175">
        <v>13800</v>
      </c>
      <c r="B2251" s="175">
        <v>76537</v>
      </c>
      <c r="C2251" s="175">
        <v>108747</v>
      </c>
      <c r="D2251" t="s">
        <v>697</v>
      </c>
      <c r="E2251" t="s">
        <v>688</v>
      </c>
      <c r="F2251">
        <v>5</v>
      </c>
      <c r="G2251">
        <v>0</v>
      </c>
      <c r="H2251">
        <v>0</v>
      </c>
      <c r="I2251">
        <v>73.08</v>
      </c>
      <c r="J2251">
        <v>1</v>
      </c>
      <c r="K2251">
        <v>14</v>
      </c>
      <c r="L2251">
        <v>34.25</v>
      </c>
      <c r="M2251" t="s">
        <v>345</v>
      </c>
      <c r="N2251">
        <v>0</v>
      </c>
    </row>
    <row r="2252" spans="1:14">
      <c r="A2252" s="175">
        <v>13800</v>
      </c>
      <c r="B2252" s="175">
        <v>77130</v>
      </c>
      <c r="C2252" s="175">
        <v>127000</v>
      </c>
      <c r="D2252" t="s">
        <v>697</v>
      </c>
      <c r="E2252" t="s">
        <v>695</v>
      </c>
      <c r="F2252">
        <v>15</v>
      </c>
      <c r="G2252">
        <v>0</v>
      </c>
      <c r="H2252">
        <v>0</v>
      </c>
      <c r="I2252">
        <v>296.33</v>
      </c>
      <c r="J2252">
        <v>0</v>
      </c>
      <c r="K2252">
        <v>19</v>
      </c>
      <c r="M2252" t="s">
        <v>345</v>
      </c>
      <c r="N2252">
        <v>17</v>
      </c>
    </row>
    <row r="2253" spans="1:14">
      <c r="A2253" s="175">
        <v>13800</v>
      </c>
      <c r="B2253" s="175">
        <v>35807</v>
      </c>
      <c r="C2253" s="175">
        <v>40700</v>
      </c>
      <c r="D2253" t="s">
        <v>697</v>
      </c>
      <c r="E2253" t="s">
        <v>688</v>
      </c>
      <c r="F2253">
        <v>1</v>
      </c>
      <c r="G2253">
        <v>0</v>
      </c>
      <c r="H2253">
        <v>0</v>
      </c>
      <c r="I2253">
        <v>91.27</v>
      </c>
      <c r="J2253">
        <v>1</v>
      </c>
      <c r="K2253">
        <v>17</v>
      </c>
      <c r="M2253" t="s">
        <v>334</v>
      </c>
      <c r="N2253">
        <v>4</v>
      </c>
    </row>
    <row r="2254" spans="1:14">
      <c r="A2254" s="175">
        <v>13800</v>
      </c>
      <c r="B2254" s="175">
        <v>40674</v>
      </c>
      <c r="C2254" s="175">
        <v>61216</v>
      </c>
      <c r="D2254" t="s">
        <v>697</v>
      </c>
      <c r="E2254" t="s">
        <v>688</v>
      </c>
      <c r="G2254">
        <v>0</v>
      </c>
      <c r="H2254">
        <v>0</v>
      </c>
      <c r="I2254">
        <v>108.79</v>
      </c>
      <c r="J2254">
        <v>2</v>
      </c>
      <c r="K2254">
        <v>19</v>
      </c>
      <c r="L2254">
        <v>40.99</v>
      </c>
      <c r="M2254" t="s">
        <v>345</v>
      </c>
      <c r="N2254">
        <v>5</v>
      </c>
    </row>
    <row r="2255" spans="1:14">
      <c r="A2255" s="175">
        <v>13800</v>
      </c>
      <c r="B2255" s="175">
        <v>31974</v>
      </c>
      <c r="C2255" s="175">
        <v>44417</v>
      </c>
      <c r="D2255" t="s">
        <v>687</v>
      </c>
      <c r="E2255" t="s">
        <v>688</v>
      </c>
      <c r="F2255">
        <v>7</v>
      </c>
      <c r="G2255">
        <v>0</v>
      </c>
      <c r="H2255">
        <v>0</v>
      </c>
      <c r="I2255">
        <v>76.930000000000007</v>
      </c>
      <c r="J2255">
        <v>1</v>
      </c>
      <c r="K2255">
        <v>12</v>
      </c>
      <c r="L2255">
        <v>30.42</v>
      </c>
      <c r="M2255" t="s">
        <v>345</v>
      </c>
      <c r="N2255">
        <v>22</v>
      </c>
    </row>
    <row r="2256" spans="1:14">
      <c r="A2256" s="175">
        <v>13800</v>
      </c>
      <c r="B2256" s="175">
        <v>85805</v>
      </c>
      <c r="C2256" s="175">
        <v>135789</v>
      </c>
      <c r="D2256" t="s">
        <v>697</v>
      </c>
      <c r="E2256" t="s">
        <v>695</v>
      </c>
      <c r="F2256">
        <v>15</v>
      </c>
      <c r="G2256">
        <v>0</v>
      </c>
      <c r="H2256">
        <v>0</v>
      </c>
      <c r="I2256">
        <v>303.69</v>
      </c>
      <c r="J2256">
        <v>0</v>
      </c>
      <c r="K2256">
        <v>18</v>
      </c>
      <c r="L2256">
        <v>27.87</v>
      </c>
      <c r="M2256" t="s">
        <v>345</v>
      </c>
      <c r="N2256">
        <v>18</v>
      </c>
    </row>
    <row r="2257" spans="1:14">
      <c r="A2257" s="175">
        <v>13800</v>
      </c>
      <c r="B2257" s="175">
        <v>18714</v>
      </c>
      <c r="C2257" s="175">
        <v>47905</v>
      </c>
      <c r="D2257" t="s">
        <v>687</v>
      </c>
      <c r="E2257" t="s">
        <v>691</v>
      </c>
      <c r="F2257">
        <v>25</v>
      </c>
      <c r="G2257">
        <v>0</v>
      </c>
      <c r="H2257">
        <v>0</v>
      </c>
      <c r="I2257">
        <v>259.10000000000002</v>
      </c>
      <c r="J2257">
        <v>0</v>
      </c>
      <c r="K2257">
        <v>19</v>
      </c>
      <c r="L2257">
        <v>29.48</v>
      </c>
      <c r="M2257" t="s">
        <v>345</v>
      </c>
      <c r="N2257">
        <v>6</v>
      </c>
    </row>
    <row r="2258" spans="1:14">
      <c r="A2258" s="175">
        <v>13800</v>
      </c>
      <c r="C2258" s="175">
        <v>43082</v>
      </c>
      <c r="D2258" t="s">
        <v>687</v>
      </c>
      <c r="E2258" t="s">
        <v>688</v>
      </c>
      <c r="F2258">
        <v>0</v>
      </c>
      <c r="G2258">
        <v>0</v>
      </c>
      <c r="H2258">
        <v>0</v>
      </c>
      <c r="I2258">
        <v>316.04000000000002</v>
      </c>
      <c r="J2258">
        <v>0</v>
      </c>
      <c r="K2258">
        <v>9</v>
      </c>
      <c r="L2258">
        <v>26.17</v>
      </c>
      <c r="M2258" t="s">
        <v>345</v>
      </c>
      <c r="N2258">
        <v>2</v>
      </c>
    </row>
    <row r="2259" spans="1:14">
      <c r="A2259" s="175">
        <v>13800</v>
      </c>
      <c r="B2259" s="175">
        <v>21711</v>
      </c>
      <c r="C2259" s="175">
        <v>32357</v>
      </c>
      <c r="D2259" t="s">
        <v>697</v>
      </c>
      <c r="E2259" t="s">
        <v>691</v>
      </c>
      <c r="F2259">
        <v>7</v>
      </c>
      <c r="G2259">
        <v>0</v>
      </c>
      <c r="H2259">
        <v>0</v>
      </c>
      <c r="I2259">
        <v>105.67</v>
      </c>
      <c r="J2259">
        <v>0</v>
      </c>
      <c r="K2259">
        <v>17</v>
      </c>
      <c r="L2259">
        <v>20.329999999999998</v>
      </c>
      <c r="M2259" t="s">
        <v>345</v>
      </c>
      <c r="N2259">
        <v>0</v>
      </c>
    </row>
    <row r="2260" spans="1:14">
      <c r="A2260" s="175">
        <v>13800</v>
      </c>
      <c r="B2260" s="175">
        <v>85969</v>
      </c>
      <c r="C2260" s="175">
        <v>101664</v>
      </c>
      <c r="D2260" t="s">
        <v>687</v>
      </c>
      <c r="E2260" t="s">
        <v>695</v>
      </c>
      <c r="F2260">
        <v>0</v>
      </c>
      <c r="G2260">
        <v>0</v>
      </c>
      <c r="H2260">
        <v>0</v>
      </c>
      <c r="I2260">
        <v>68.58</v>
      </c>
      <c r="J2260">
        <v>0</v>
      </c>
      <c r="K2260">
        <v>19</v>
      </c>
      <c r="L2260">
        <v>36.840000000000003</v>
      </c>
      <c r="M2260" t="s">
        <v>345</v>
      </c>
      <c r="N2260">
        <v>2</v>
      </c>
    </row>
    <row r="2261" spans="1:14">
      <c r="A2261" s="175">
        <v>13800</v>
      </c>
      <c r="B2261" s="175">
        <v>75142</v>
      </c>
      <c r="C2261" s="175">
        <v>95667</v>
      </c>
      <c r="D2261" t="s">
        <v>697</v>
      </c>
      <c r="E2261" t="s">
        <v>694</v>
      </c>
      <c r="F2261">
        <v>19</v>
      </c>
      <c r="G2261">
        <v>0</v>
      </c>
      <c r="H2261">
        <v>0</v>
      </c>
      <c r="I2261">
        <v>230.46</v>
      </c>
      <c r="J2261">
        <v>10</v>
      </c>
      <c r="K2261">
        <v>24</v>
      </c>
      <c r="L2261">
        <v>33.380000000000003</v>
      </c>
      <c r="M2261" t="s">
        <v>345</v>
      </c>
      <c r="N2261">
        <v>8</v>
      </c>
    </row>
    <row r="2262" spans="1:14">
      <c r="A2262" s="175">
        <v>13800</v>
      </c>
      <c r="B2262" s="175">
        <v>65178</v>
      </c>
      <c r="C2262" s="175">
        <v>79000</v>
      </c>
      <c r="D2262" t="s">
        <v>697</v>
      </c>
      <c r="E2262" t="s">
        <v>691</v>
      </c>
      <c r="F2262">
        <v>11</v>
      </c>
      <c r="G2262">
        <v>0</v>
      </c>
      <c r="H2262">
        <v>3</v>
      </c>
      <c r="I2262">
        <v>111.6</v>
      </c>
      <c r="J2262">
        <v>1</v>
      </c>
      <c r="K2262">
        <v>23</v>
      </c>
      <c r="M2262" t="s">
        <v>334</v>
      </c>
      <c r="N2262">
        <v>8</v>
      </c>
    </row>
    <row r="2263" spans="1:14">
      <c r="A2263" s="175">
        <v>13800</v>
      </c>
      <c r="B2263" s="175">
        <v>152441</v>
      </c>
      <c r="C2263" s="175">
        <v>184723</v>
      </c>
      <c r="D2263" t="s">
        <v>697</v>
      </c>
      <c r="E2263" t="s">
        <v>695</v>
      </c>
      <c r="F2263">
        <v>6</v>
      </c>
      <c r="H2263">
        <v>0</v>
      </c>
      <c r="I2263">
        <v>217.24</v>
      </c>
      <c r="J2263">
        <v>3</v>
      </c>
      <c r="K2263">
        <v>25</v>
      </c>
      <c r="L2263">
        <v>40.83</v>
      </c>
      <c r="M2263" t="s">
        <v>345</v>
      </c>
      <c r="N2263">
        <v>23</v>
      </c>
    </row>
    <row r="2264" spans="1:14">
      <c r="A2264" s="175">
        <v>13800</v>
      </c>
      <c r="B2264" s="175">
        <v>78645</v>
      </c>
      <c r="C2264" s="175">
        <v>130104</v>
      </c>
      <c r="D2264" t="s">
        <v>697</v>
      </c>
      <c r="E2264" t="s">
        <v>695</v>
      </c>
      <c r="F2264">
        <v>16</v>
      </c>
      <c r="G2264">
        <v>0</v>
      </c>
      <c r="H2264">
        <v>0</v>
      </c>
      <c r="I2264">
        <v>295.72000000000003</v>
      </c>
      <c r="J2264">
        <v>0</v>
      </c>
      <c r="K2264">
        <v>19</v>
      </c>
      <c r="L2264">
        <v>29.97</v>
      </c>
      <c r="M2264" t="s">
        <v>345</v>
      </c>
      <c r="N2264">
        <v>18</v>
      </c>
    </row>
    <row r="2265" spans="1:14">
      <c r="A2265" s="175">
        <v>13800</v>
      </c>
      <c r="B2265" s="175">
        <v>67762</v>
      </c>
      <c r="C2265" s="175">
        <v>80748</v>
      </c>
      <c r="D2265" t="s">
        <v>697</v>
      </c>
      <c r="E2265" t="s">
        <v>693</v>
      </c>
      <c r="F2265">
        <v>8</v>
      </c>
      <c r="G2265">
        <v>0</v>
      </c>
      <c r="H2265">
        <v>0</v>
      </c>
      <c r="I2265">
        <v>135.94999999999999</v>
      </c>
      <c r="J2265">
        <v>0</v>
      </c>
      <c r="K2265">
        <v>35</v>
      </c>
      <c r="L2265">
        <v>27.19</v>
      </c>
      <c r="M2265" t="s">
        <v>345</v>
      </c>
      <c r="N2265">
        <v>11</v>
      </c>
    </row>
    <row r="2266" spans="1:14">
      <c r="A2266" s="175">
        <v>13800</v>
      </c>
      <c r="B2266" s="175">
        <v>97778</v>
      </c>
      <c r="C2266" s="175">
        <v>116814</v>
      </c>
      <c r="D2266" t="s">
        <v>697</v>
      </c>
      <c r="E2266" t="s">
        <v>688</v>
      </c>
      <c r="F2266">
        <v>15</v>
      </c>
      <c r="G2266">
        <v>1</v>
      </c>
      <c r="H2266">
        <v>3</v>
      </c>
      <c r="I2266">
        <v>120.78</v>
      </c>
      <c r="J2266">
        <v>1</v>
      </c>
      <c r="K2266">
        <v>22</v>
      </c>
      <c r="L2266">
        <v>23.2</v>
      </c>
      <c r="M2266" t="s">
        <v>334</v>
      </c>
      <c r="N2266">
        <v>19</v>
      </c>
    </row>
    <row r="2267" spans="1:14">
      <c r="A2267" s="175">
        <v>13800</v>
      </c>
      <c r="C2267" s="175">
        <v>44092</v>
      </c>
      <c r="D2267" t="s">
        <v>687</v>
      </c>
      <c r="E2267" t="s">
        <v>694</v>
      </c>
      <c r="F2267">
        <v>5</v>
      </c>
      <c r="I2267">
        <v>173.88</v>
      </c>
      <c r="K2267">
        <v>10</v>
      </c>
      <c r="L2267">
        <v>20.68</v>
      </c>
      <c r="M2267" t="s">
        <v>345</v>
      </c>
      <c r="N2267">
        <v>14</v>
      </c>
    </row>
    <row r="2268" spans="1:14">
      <c r="A2268" s="175">
        <v>13900</v>
      </c>
      <c r="B2268" s="175">
        <v>57700</v>
      </c>
      <c r="C2268" s="175">
        <v>74350</v>
      </c>
      <c r="D2268" t="s">
        <v>697</v>
      </c>
      <c r="F2268">
        <v>8.5</v>
      </c>
      <c r="M2268" t="s">
        <v>345</v>
      </c>
      <c r="N2268">
        <v>24</v>
      </c>
    </row>
    <row r="2269" spans="1:14">
      <c r="A2269" s="175">
        <v>13900</v>
      </c>
      <c r="B2269" s="175">
        <v>77699</v>
      </c>
      <c r="C2269" s="175">
        <v>92587</v>
      </c>
      <c r="D2269" t="s">
        <v>697</v>
      </c>
      <c r="E2269" t="s">
        <v>688</v>
      </c>
      <c r="F2269">
        <v>13</v>
      </c>
      <c r="G2269">
        <v>0</v>
      </c>
      <c r="H2269">
        <v>2</v>
      </c>
      <c r="I2269">
        <v>134.63</v>
      </c>
      <c r="J2269">
        <v>0</v>
      </c>
      <c r="K2269">
        <v>36</v>
      </c>
      <c r="L2269">
        <v>39.200000000000003</v>
      </c>
      <c r="M2269" t="s">
        <v>334</v>
      </c>
      <c r="N2269">
        <v>20</v>
      </c>
    </row>
    <row r="2270" spans="1:14">
      <c r="A2270" s="175">
        <v>13900</v>
      </c>
      <c r="D2270" t="s">
        <v>687</v>
      </c>
      <c r="E2270" t="s">
        <v>688</v>
      </c>
      <c r="F2270">
        <v>4</v>
      </c>
      <c r="G2270">
        <v>0</v>
      </c>
      <c r="H2270">
        <v>2</v>
      </c>
      <c r="I2270">
        <v>209.48</v>
      </c>
      <c r="J2270">
        <v>0</v>
      </c>
      <c r="K2270">
        <v>15</v>
      </c>
      <c r="L2270">
        <v>35.770000000000003</v>
      </c>
      <c r="M2270" t="s">
        <v>334</v>
      </c>
      <c r="N2270">
        <v>15</v>
      </c>
    </row>
    <row r="2271" spans="1:14">
      <c r="A2271" s="175">
        <v>13900</v>
      </c>
      <c r="B2271" s="175">
        <v>11413</v>
      </c>
      <c r="C2271" s="175">
        <v>81273</v>
      </c>
      <c r="D2271" t="s">
        <v>697</v>
      </c>
      <c r="E2271" t="s">
        <v>688</v>
      </c>
      <c r="F2271">
        <v>7</v>
      </c>
      <c r="G2271">
        <v>0</v>
      </c>
      <c r="H2271">
        <v>0</v>
      </c>
      <c r="I2271">
        <v>239.08</v>
      </c>
      <c r="J2271">
        <v>0</v>
      </c>
      <c r="K2271">
        <v>14</v>
      </c>
      <c r="L2271">
        <v>19.63</v>
      </c>
      <c r="M2271" t="s">
        <v>345</v>
      </c>
      <c r="N2271">
        <v>22</v>
      </c>
    </row>
    <row r="2272" spans="1:14">
      <c r="A2272" s="175">
        <v>13900</v>
      </c>
      <c r="B2272" s="175">
        <v>64356</v>
      </c>
      <c r="C2272" s="175">
        <v>88028</v>
      </c>
      <c r="D2272" t="s">
        <v>697</v>
      </c>
      <c r="E2272" t="s">
        <v>691</v>
      </c>
      <c r="F2272">
        <v>13</v>
      </c>
      <c r="G2272">
        <v>0</v>
      </c>
      <c r="H2272">
        <v>0</v>
      </c>
      <c r="I2272">
        <v>111.81</v>
      </c>
      <c r="J2272">
        <v>0</v>
      </c>
      <c r="K2272">
        <v>24</v>
      </c>
      <c r="L2272">
        <v>39.01</v>
      </c>
      <c r="M2272" t="s">
        <v>345</v>
      </c>
      <c r="N2272">
        <v>30</v>
      </c>
    </row>
    <row r="2273" spans="1:14">
      <c r="A2273" s="175">
        <v>13900</v>
      </c>
      <c r="B2273" s="175">
        <v>96326</v>
      </c>
      <c r="C2273" s="175">
        <v>144668</v>
      </c>
      <c r="D2273" t="s">
        <v>687</v>
      </c>
      <c r="E2273" t="s">
        <v>695</v>
      </c>
      <c r="F2273">
        <v>15</v>
      </c>
      <c r="G2273">
        <v>0</v>
      </c>
      <c r="H2273">
        <v>0</v>
      </c>
      <c r="I2273">
        <v>142.04</v>
      </c>
      <c r="J2273">
        <v>5</v>
      </c>
      <c r="K2273">
        <v>21</v>
      </c>
      <c r="L2273">
        <v>34.119999999999997</v>
      </c>
      <c r="M2273" t="s">
        <v>345</v>
      </c>
      <c r="N2273">
        <v>3</v>
      </c>
    </row>
    <row r="2274" spans="1:14">
      <c r="A2274" s="175">
        <v>13900</v>
      </c>
      <c r="B2274" s="175">
        <v>41641</v>
      </c>
      <c r="C2274" s="175">
        <v>53200</v>
      </c>
      <c r="D2274" t="s">
        <v>697</v>
      </c>
      <c r="E2274" t="s">
        <v>688</v>
      </c>
      <c r="G2274">
        <v>0</v>
      </c>
      <c r="H2274">
        <v>0</v>
      </c>
      <c r="I2274">
        <v>83.06</v>
      </c>
      <c r="J2274">
        <v>0</v>
      </c>
      <c r="K2274">
        <v>15</v>
      </c>
      <c r="L2274">
        <v>42.4</v>
      </c>
      <c r="M2274" t="s">
        <v>345</v>
      </c>
      <c r="N2274">
        <v>11</v>
      </c>
    </row>
    <row r="2275" spans="1:14">
      <c r="A2275" s="175">
        <v>13900</v>
      </c>
      <c r="B2275" s="175">
        <v>56710</v>
      </c>
      <c r="C2275" s="175">
        <v>59348</v>
      </c>
      <c r="D2275" t="s">
        <v>687</v>
      </c>
      <c r="E2275" t="s">
        <v>688</v>
      </c>
      <c r="F2275">
        <v>14</v>
      </c>
      <c r="G2275">
        <v>2</v>
      </c>
      <c r="H2275">
        <v>1</v>
      </c>
      <c r="I2275">
        <v>176.53</v>
      </c>
      <c r="J2275">
        <v>0</v>
      </c>
      <c r="K2275">
        <v>39</v>
      </c>
      <c r="L2275">
        <v>24.39</v>
      </c>
      <c r="M2275" t="s">
        <v>334</v>
      </c>
      <c r="N2275">
        <v>4</v>
      </c>
    </row>
    <row r="2276" spans="1:14">
      <c r="A2276" s="175">
        <v>13900</v>
      </c>
      <c r="B2276" s="175">
        <v>68876</v>
      </c>
      <c r="C2276" s="175">
        <v>90813</v>
      </c>
      <c r="D2276" t="s">
        <v>687</v>
      </c>
      <c r="E2276" t="s">
        <v>688</v>
      </c>
      <c r="G2276">
        <v>0</v>
      </c>
      <c r="H2276">
        <v>0</v>
      </c>
      <c r="I2276">
        <v>284.5</v>
      </c>
      <c r="J2276">
        <v>0</v>
      </c>
      <c r="K2276">
        <v>19</v>
      </c>
      <c r="L2276">
        <v>31.16</v>
      </c>
      <c r="M2276" t="s">
        <v>345</v>
      </c>
      <c r="N2276">
        <v>25</v>
      </c>
    </row>
    <row r="2277" spans="1:14">
      <c r="A2277" s="175">
        <v>13900</v>
      </c>
      <c r="B2277" s="175">
        <v>62968</v>
      </c>
      <c r="C2277" s="175">
        <v>84947</v>
      </c>
      <c r="D2277" t="s">
        <v>697</v>
      </c>
      <c r="E2277" t="s">
        <v>691</v>
      </c>
      <c r="F2277">
        <v>13</v>
      </c>
      <c r="G2277">
        <v>0</v>
      </c>
      <c r="H2277">
        <v>0</v>
      </c>
      <c r="I2277">
        <v>239.77</v>
      </c>
      <c r="J2277">
        <v>3</v>
      </c>
      <c r="K2277">
        <v>37</v>
      </c>
      <c r="L2277">
        <v>42.24</v>
      </c>
      <c r="M2277" t="s">
        <v>345</v>
      </c>
      <c r="N2277">
        <v>15</v>
      </c>
    </row>
    <row r="2278" spans="1:14">
      <c r="A2278" s="175">
        <v>13900</v>
      </c>
      <c r="B2278" s="175">
        <v>65437</v>
      </c>
      <c r="C2278" s="175">
        <v>94518</v>
      </c>
      <c r="D2278" t="s">
        <v>697</v>
      </c>
      <c r="E2278" t="s">
        <v>695</v>
      </c>
      <c r="F2278">
        <v>10</v>
      </c>
      <c r="G2278">
        <v>0</v>
      </c>
      <c r="H2278">
        <v>0</v>
      </c>
      <c r="I2278">
        <v>182.4</v>
      </c>
      <c r="J2278">
        <v>0</v>
      </c>
      <c r="K2278">
        <v>19</v>
      </c>
      <c r="L2278">
        <v>21.3</v>
      </c>
      <c r="M2278" t="s">
        <v>345</v>
      </c>
      <c r="N2278">
        <v>7</v>
      </c>
    </row>
    <row r="2279" spans="1:14">
      <c r="A2279" s="175">
        <v>13900</v>
      </c>
      <c r="B2279" s="175">
        <v>155486</v>
      </c>
      <c r="C2279" s="175">
        <v>178789</v>
      </c>
      <c r="D2279" t="s">
        <v>697</v>
      </c>
      <c r="E2279" t="s">
        <v>695</v>
      </c>
      <c r="F2279">
        <v>7</v>
      </c>
      <c r="H2279">
        <v>1</v>
      </c>
      <c r="I2279">
        <v>192.48</v>
      </c>
      <c r="J2279">
        <v>4</v>
      </c>
      <c r="K2279">
        <v>26</v>
      </c>
      <c r="L2279">
        <v>41.18</v>
      </c>
      <c r="M2279" t="s">
        <v>345</v>
      </c>
      <c r="N2279">
        <v>21</v>
      </c>
    </row>
    <row r="2280" spans="1:14">
      <c r="A2280" s="175">
        <v>13900</v>
      </c>
      <c r="B2280" s="175">
        <v>80960</v>
      </c>
      <c r="C2280" s="175">
        <v>100730</v>
      </c>
      <c r="D2280" t="s">
        <v>697</v>
      </c>
      <c r="E2280" t="s">
        <v>688</v>
      </c>
      <c r="F2280">
        <v>0</v>
      </c>
      <c r="G2280">
        <v>0</v>
      </c>
      <c r="H2280">
        <v>0</v>
      </c>
      <c r="I2280">
        <v>153.09</v>
      </c>
      <c r="J2280">
        <v>0</v>
      </c>
      <c r="K2280">
        <v>22</v>
      </c>
      <c r="L2280">
        <v>40.200000000000003</v>
      </c>
      <c r="M2280" t="s">
        <v>345</v>
      </c>
      <c r="N2280">
        <v>7</v>
      </c>
    </row>
    <row r="2281" spans="1:14">
      <c r="A2281" s="175">
        <v>13900</v>
      </c>
      <c r="B2281" s="175">
        <v>62103</v>
      </c>
      <c r="C2281" s="175">
        <v>80000</v>
      </c>
      <c r="D2281" t="s">
        <v>697</v>
      </c>
      <c r="E2281" t="s">
        <v>691</v>
      </c>
      <c r="F2281">
        <v>5.5</v>
      </c>
      <c r="G2281">
        <v>0</v>
      </c>
      <c r="H2281">
        <v>0</v>
      </c>
      <c r="I2281">
        <v>120.7</v>
      </c>
      <c r="J2281">
        <v>1</v>
      </c>
      <c r="K2281">
        <v>20</v>
      </c>
      <c r="M2281" t="s">
        <v>345</v>
      </c>
      <c r="N2281">
        <v>23</v>
      </c>
    </row>
    <row r="2282" spans="1:14">
      <c r="A2282" s="175">
        <v>13900</v>
      </c>
      <c r="B2282" s="175">
        <v>78442</v>
      </c>
      <c r="C2282" s="175">
        <v>105065</v>
      </c>
      <c r="D2282" t="s">
        <v>687</v>
      </c>
      <c r="E2282" t="s">
        <v>695</v>
      </c>
      <c r="F2282">
        <v>0</v>
      </c>
      <c r="G2282">
        <v>0</v>
      </c>
      <c r="H2282">
        <v>0</v>
      </c>
      <c r="I2282">
        <v>71.55</v>
      </c>
      <c r="J2282">
        <v>0</v>
      </c>
      <c r="K2282">
        <v>19</v>
      </c>
      <c r="L2282">
        <v>34.75</v>
      </c>
      <c r="M2282" t="s">
        <v>345</v>
      </c>
      <c r="N2282">
        <v>15</v>
      </c>
    </row>
    <row r="2283" spans="1:14">
      <c r="A2283" s="175">
        <v>13900</v>
      </c>
      <c r="C2283" s="175">
        <v>40881</v>
      </c>
      <c r="D2283" t="s">
        <v>687</v>
      </c>
      <c r="E2283" t="s">
        <v>688</v>
      </c>
      <c r="F2283">
        <v>0</v>
      </c>
      <c r="G2283">
        <v>0</v>
      </c>
      <c r="H2283">
        <v>0</v>
      </c>
      <c r="I2283">
        <v>297.91000000000003</v>
      </c>
      <c r="J2283">
        <v>1</v>
      </c>
      <c r="K2283">
        <v>8</v>
      </c>
      <c r="L2283">
        <v>25.94</v>
      </c>
      <c r="M2283" t="s">
        <v>345</v>
      </c>
      <c r="N2283">
        <v>16</v>
      </c>
    </row>
    <row r="2284" spans="1:14">
      <c r="A2284" s="175">
        <v>13900</v>
      </c>
      <c r="B2284" s="175">
        <v>84427</v>
      </c>
      <c r="C2284" s="175">
        <v>114209</v>
      </c>
      <c r="D2284" t="s">
        <v>687</v>
      </c>
      <c r="E2284" t="s">
        <v>695</v>
      </c>
      <c r="F2284">
        <v>12</v>
      </c>
      <c r="G2284">
        <v>0</v>
      </c>
      <c r="H2284">
        <v>2</v>
      </c>
      <c r="I2284">
        <v>180.19</v>
      </c>
      <c r="J2284">
        <v>0</v>
      </c>
      <c r="K2284">
        <v>27</v>
      </c>
      <c r="L2284">
        <v>33.35</v>
      </c>
      <c r="M2284" t="s">
        <v>345</v>
      </c>
      <c r="N2284">
        <v>20</v>
      </c>
    </row>
    <row r="2285" spans="1:14">
      <c r="A2285" s="175">
        <v>13900</v>
      </c>
      <c r="B2285" s="175">
        <v>144263</v>
      </c>
      <c r="C2285" s="175">
        <v>167164</v>
      </c>
      <c r="D2285" t="s">
        <v>697</v>
      </c>
      <c r="E2285" t="s">
        <v>695</v>
      </c>
      <c r="F2285">
        <v>8</v>
      </c>
      <c r="G2285">
        <v>2</v>
      </c>
      <c r="H2285">
        <v>6</v>
      </c>
      <c r="I2285">
        <v>111.59</v>
      </c>
      <c r="J2285">
        <v>5</v>
      </c>
      <c r="K2285">
        <v>38</v>
      </c>
      <c r="L2285">
        <v>91.61</v>
      </c>
      <c r="M2285" t="s">
        <v>334</v>
      </c>
      <c r="N2285">
        <v>15</v>
      </c>
    </row>
    <row r="2286" spans="1:14">
      <c r="A2286" s="175">
        <v>13900</v>
      </c>
      <c r="B2286" s="175">
        <v>95351</v>
      </c>
      <c r="C2286" s="175">
        <v>117381</v>
      </c>
      <c r="D2286" t="s">
        <v>697</v>
      </c>
      <c r="E2286" t="s">
        <v>691</v>
      </c>
      <c r="F2286">
        <v>12</v>
      </c>
      <c r="G2286">
        <v>0</v>
      </c>
      <c r="H2286">
        <v>0</v>
      </c>
      <c r="I2286">
        <v>210.2</v>
      </c>
      <c r="J2286">
        <v>0</v>
      </c>
      <c r="K2286">
        <v>11</v>
      </c>
      <c r="L2286">
        <v>41.01</v>
      </c>
      <c r="M2286" t="s">
        <v>345</v>
      </c>
      <c r="N2286">
        <v>9</v>
      </c>
    </row>
    <row r="2287" spans="1:14">
      <c r="A2287" s="175">
        <v>13900</v>
      </c>
      <c r="B2287" s="175">
        <v>71425</v>
      </c>
      <c r="C2287" s="175">
        <v>81012</v>
      </c>
      <c r="D2287" t="s">
        <v>697</v>
      </c>
      <c r="E2287" t="s">
        <v>688</v>
      </c>
      <c r="F2287">
        <v>2</v>
      </c>
      <c r="G2287">
        <v>0</v>
      </c>
      <c r="H2287">
        <v>0</v>
      </c>
      <c r="I2287">
        <v>242.94</v>
      </c>
      <c r="J2287">
        <v>2</v>
      </c>
      <c r="K2287">
        <v>26</v>
      </c>
      <c r="L2287">
        <v>32.18</v>
      </c>
      <c r="M2287" t="s">
        <v>345</v>
      </c>
      <c r="N2287">
        <v>13</v>
      </c>
    </row>
    <row r="2288" spans="1:14">
      <c r="A2288" s="175">
        <v>13900</v>
      </c>
      <c r="B2288" s="175">
        <v>51653</v>
      </c>
      <c r="C2288" s="175">
        <v>85578</v>
      </c>
      <c r="D2288" t="s">
        <v>697</v>
      </c>
      <c r="E2288" t="s">
        <v>688</v>
      </c>
      <c r="F2288">
        <v>13</v>
      </c>
      <c r="G2288">
        <v>0</v>
      </c>
      <c r="H2288">
        <v>0</v>
      </c>
      <c r="I2288">
        <v>90.27</v>
      </c>
      <c r="J2288">
        <v>0</v>
      </c>
      <c r="K2288">
        <v>7</v>
      </c>
      <c r="L2288">
        <v>41.69</v>
      </c>
      <c r="M2288" t="s">
        <v>334</v>
      </c>
      <c r="N2288">
        <v>5</v>
      </c>
    </row>
    <row r="2289" spans="1:14">
      <c r="A2289" s="175">
        <v>13900</v>
      </c>
      <c r="B2289" s="175">
        <v>80836</v>
      </c>
      <c r="C2289" s="175">
        <v>93912</v>
      </c>
      <c r="D2289" t="s">
        <v>697</v>
      </c>
      <c r="E2289" t="s">
        <v>688</v>
      </c>
      <c r="F2289">
        <v>5</v>
      </c>
      <c r="G2289">
        <v>2</v>
      </c>
      <c r="H2289">
        <v>0</v>
      </c>
      <c r="I2289">
        <v>69.27</v>
      </c>
      <c r="J2289">
        <v>0</v>
      </c>
      <c r="K2289">
        <v>20</v>
      </c>
      <c r="L2289">
        <v>23.92</v>
      </c>
      <c r="M2289" t="s">
        <v>345</v>
      </c>
      <c r="N2289">
        <v>31</v>
      </c>
    </row>
    <row r="2290" spans="1:14">
      <c r="A2290" s="175">
        <v>13900</v>
      </c>
      <c r="B2290" s="175">
        <v>127259</v>
      </c>
      <c r="C2290" s="175">
        <v>194233</v>
      </c>
      <c r="D2290" t="s">
        <v>687</v>
      </c>
      <c r="E2290" t="s">
        <v>691</v>
      </c>
      <c r="F2290">
        <v>1</v>
      </c>
      <c r="G2290">
        <v>0</v>
      </c>
      <c r="H2290">
        <v>1</v>
      </c>
      <c r="I2290">
        <v>341.64</v>
      </c>
      <c r="J2290">
        <v>0</v>
      </c>
      <c r="K2290">
        <v>16</v>
      </c>
      <c r="L2290">
        <v>40.11</v>
      </c>
      <c r="M2290" t="s">
        <v>345</v>
      </c>
      <c r="N2290">
        <v>8</v>
      </c>
    </row>
    <row r="2291" spans="1:14">
      <c r="A2291" s="175">
        <v>13900</v>
      </c>
      <c r="B2291" s="175">
        <v>103030</v>
      </c>
      <c r="C2291" s="175">
        <v>114131</v>
      </c>
      <c r="D2291" t="s">
        <v>697</v>
      </c>
      <c r="E2291" t="s">
        <v>694</v>
      </c>
      <c r="F2291">
        <v>3</v>
      </c>
      <c r="G2291">
        <v>0</v>
      </c>
      <c r="H2291">
        <v>0</v>
      </c>
      <c r="J2291">
        <v>0</v>
      </c>
      <c r="K2291">
        <v>0</v>
      </c>
      <c r="L2291">
        <v>38.39</v>
      </c>
      <c r="M2291" t="s">
        <v>334</v>
      </c>
      <c r="N2291">
        <v>15</v>
      </c>
    </row>
    <row r="2292" spans="1:14">
      <c r="A2292" s="175">
        <v>13900</v>
      </c>
      <c r="C2292" s="175">
        <v>80868</v>
      </c>
      <c r="D2292" t="s">
        <v>697</v>
      </c>
      <c r="E2292" t="s">
        <v>695</v>
      </c>
      <c r="F2292">
        <v>18</v>
      </c>
      <c r="G2292">
        <v>0</v>
      </c>
      <c r="H2292">
        <v>0</v>
      </c>
      <c r="I2292">
        <v>278.3</v>
      </c>
      <c r="J2292">
        <v>1</v>
      </c>
      <c r="K2292">
        <v>7</v>
      </c>
      <c r="L2292">
        <v>43.31</v>
      </c>
      <c r="M2292" t="s">
        <v>334</v>
      </c>
      <c r="N2292">
        <v>1</v>
      </c>
    </row>
    <row r="2293" spans="1:14">
      <c r="A2293" s="175">
        <v>13900</v>
      </c>
      <c r="B2293" s="175">
        <v>85358</v>
      </c>
      <c r="C2293" s="175">
        <v>101401</v>
      </c>
      <c r="D2293" t="s">
        <v>697</v>
      </c>
      <c r="E2293" t="s">
        <v>688</v>
      </c>
      <c r="F2293">
        <v>0</v>
      </c>
      <c r="G2293">
        <v>0</v>
      </c>
      <c r="H2293">
        <v>0</v>
      </c>
      <c r="I2293">
        <v>145.79</v>
      </c>
      <c r="J2293">
        <v>0</v>
      </c>
      <c r="K2293">
        <v>22</v>
      </c>
      <c r="L2293">
        <v>40.11</v>
      </c>
      <c r="M2293" t="s">
        <v>345</v>
      </c>
      <c r="N2293">
        <v>13</v>
      </c>
    </row>
    <row r="2294" spans="1:14">
      <c r="A2294" s="175">
        <v>13900</v>
      </c>
      <c r="B2294" s="175">
        <v>88746</v>
      </c>
      <c r="C2294" s="175">
        <v>108160</v>
      </c>
      <c r="D2294" t="s">
        <v>687</v>
      </c>
      <c r="E2294" t="s">
        <v>694</v>
      </c>
      <c r="F2294">
        <v>9</v>
      </c>
      <c r="G2294">
        <v>0</v>
      </c>
      <c r="H2294">
        <v>0</v>
      </c>
      <c r="I2294">
        <v>234.95</v>
      </c>
      <c r="J2294">
        <v>0</v>
      </c>
      <c r="K2294">
        <v>25</v>
      </c>
      <c r="L2294">
        <v>30.95</v>
      </c>
      <c r="M2294" t="s">
        <v>345</v>
      </c>
      <c r="N2294">
        <v>13</v>
      </c>
    </row>
    <row r="2295" spans="1:14">
      <c r="A2295" s="175">
        <v>13900</v>
      </c>
      <c r="B2295" s="175">
        <v>77007</v>
      </c>
      <c r="C2295" s="175">
        <v>96718</v>
      </c>
      <c r="D2295" t="s">
        <v>697</v>
      </c>
      <c r="E2295" t="s">
        <v>695</v>
      </c>
      <c r="F2295">
        <v>8</v>
      </c>
      <c r="G2295">
        <v>2</v>
      </c>
      <c r="H2295">
        <v>0</v>
      </c>
      <c r="I2295">
        <v>183.61</v>
      </c>
      <c r="J2295">
        <v>0</v>
      </c>
      <c r="K2295">
        <v>30</v>
      </c>
      <c r="L2295">
        <v>26.43</v>
      </c>
      <c r="M2295" t="s">
        <v>345</v>
      </c>
      <c r="N2295">
        <v>21</v>
      </c>
    </row>
    <row r="2296" spans="1:14">
      <c r="A2296" s="175">
        <v>13900</v>
      </c>
      <c r="B2296" s="175">
        <v>50415</v>
      </c>
      <c r="C2296" s="175">
        <v>68166</v>
      </c>
      <c r="D2296" t="s">
        <v>697</v>
      </c>
      <c r="E2296" t="s">
        <v>688</v>
      </c>
      <c r="F2296">
        <v>10</v>
      </c>
      <c r="G2296">
        <v>0</v>
      </c>
      <c r="H2296">
        <v>0</v>
      </c>
      <c r="I2296">
        <v>235.68</v>
      </c>
      <c r="J2296">
        <v>0</v>
      </c>
      <c r="K2296">
        <v>17</v>
      </c>
      <c r="L2296">
        <v>33.770000000000003</v>
      </c>
      <c r="M2296" t="s">
        <v>345</v>
      </c>
      <c r="N2296">
        <v>26</v>
      </c>
    </row>
    <row r="2297" spans="1:14">
      <c r="A2297" s="175">
        <v>13900</v>
      </c>
      <c r="B2297" s="175">
        <v>48110</v>
      </c>
      <c r="C2297" s="175">
        <v>63601</v>
      </c>
      <c r="D2297" t="s">
        <v>697</v>
      </c>
      <c r="E2297" t="s">
        <v>695</v>
      </c>
      <c r="F2297">
        <v>5</v>
      </c>
      <c r="G2297">
        <v>0</v>
      </c>
      <c r="H2297">
        <v>0</v>
      </c>
      <c r="I2297">
        <v>153.74</v>
      </c>
      <c r="J2297">
        <v>1</v>
      </c>
      <c r="K2297">
        <v>12</v>
      </c>
      <c r="L2297">
        <v>29.96</v>
      </c>
      <c r="M2297" t="s">
        <v>345</v>
      </c>
      <c r="N2297">
        <v>6</v>
      </c>
    </row>
    <row r="2298" spans="1:14">
      <c r="A2298" s="175">
        <v>13900</v>
      </c>
      <c r="B2298" s="175">
        <v>63831</v>
      </c>
      <c r="C2298" s="175">
        <v>81378</v>
      </c>
      <c r="D2298" t="s">
        <v>697</v>
      </c>
      <c r="F2298">
        <v>9</v>
      </c>
      <c r="L2298">
        <v>24.37</v>
      </c>
      <c r="M2298" t="s">
        <v>345</v>
      </c>
      <c r="N2298">
        <v>25</v>
      </c>
    </row>
    <row r="2299" spans="1:14">
      <c r="A2299" s="175">
        <v>13900</v>
      </c>
      <c r="C2299" s="175">
        <v>27779</v>
      </c>
      <c r="D2299" t="s">
        <v>697</v>
      </c>
      <c r="E2299" t="s">
        <v>688</v>
      </c>
      <c r="F2299">
        <v>12</v>
      </c>
      <c r="I2299">
        <v>95.95</v>
      </c>
      <c r="J2299">
        <v>1</v>
      </c>
      <c r="K2299">
        <v>9</v>
      </c>
      <c r="L2299">
        <v>34.17</v>
      </c>
      <c r="M2299" t="s">
        <v>345</v>
      </c>
      <c r="N2299">
        <v>25</v>
      </c>
    </row>
    <row r="2300" spans="1:14">
      <c r="A2300" s="175">
        <v>13900</v>
      </c>
      <c r="B2300" s="175">
        <v>47741</v>
      </c>
      <c r="C2300" s="175">
        <v>69111</v>
      </c>
      <c r="D2300" t="s">
        <v>697</v>
      </c>
      <c r="E2300" t="s">
        <v>688</v>
      </c>
      <c r="F2300">
        <v>2</v>
      </c>
      <c r="G2300">
        <v>0</v>
      </c>
      <c r="H2300">
        <v>0</v>
      </c>
      <c r="I2300">
        <v>254.26</v>
      </c>
      <c r="J2300">
        <v>0</v>
      </c>
      <c r="K2300">
        <v>21</v>
      </c>
      <c r="L2300">
        <v>28.89</v>
      </c>
      <c r="M2300" t="s">
        <v>345</v>
      </c>
      <c r="N2300">
        <v>26</v>
      </c>
    </row>
    <row r="2301" spans="1:14">
      <c r="A2301" s="175">
        <v>13900</v>
      </c>
      <c r="B2301" s="175">
        <v>33403</v>
      </c>
      <c r="C2301" s="175">
        <v>69878</v>
      </c>
      <c r="D2301" t="s">
        <v>697</v>
      </c>
      <c r="E2301" t="s">
        <v>695</v>
      </c>
      <c r="F2301">
        <v>8</v>
      </c>
      <c r="G2301">
        <v>0</v>
      </c>
      <c r="H2301">
        <v>0</v>
      </c>
      <c r="I2301">
        <v>259.81</v>
      </c>
      <c r="J2301">
        <v>1</v>
      </c>
      <c r="K2301">
        <v>16</v>
      </c>
      <c r="L2301">
        <v>23.74</v>
      </c>
      <c r="M2301" t="s">
        <v>345</v>
      </c>
      <c r="N2301">
        <v>11</v>
      </c>
    </row>
    <row r="2302" spans="1:14">
      <c r="A2302" s="175">
        <v>14000</v>
      </c>
      <c r="B2302" s="175">
        <v>99652</v>
      </c>
      <c r="C2302" s="175">
        <v>113012</v>
      </c>
      <c r="E2302" t="s">
        <v>691</v>
      </c>
      <c r="F2302">
        <v>17</v>
      </c>
      <c r="G2302">
        <v>1</v>
      </c>
      <c r="H2302">
        <v>0</v>
      </c>
      <c r="I2302">
        <v>255.96</v>
      </c>
      <c r="J2302">
        <v>0</v>
      </c>
      <c r="K2302">
        <v>16</v>
      </c>
      <c r="L2302">
        <v>35.450000000000003</v>
      </c>
      <c r="M2302" t="s">
        <v>345</v>
      </c>
      <c r="N2302">
        <v>17</v>
      </c>
    </row>
    <row r="2303" spans="1:14">
      <c r="A2303" s="175">
        <v>14000</v>
      </c>
      <c r="B2303" s="175">
        <v>51721</v>
      </c>
      <c r="C2303" s="175">
        <v>61193</v>
      </c>
      <c r="D2303" t="s">
        <v>697</v>
      </c>
      <c r="E2303" t="s">
        <v>688</v>
      </c>
      <c r="F2303">
        <v>0</v>
      </c>
      <c r="G2303">
        <v>0</v>
      </c>
      <c r="H2303">
        <v>0</v>
      </c>
      <c r="I2303">
        <v>187</v>
      </c>
      <c r="J2303">
        <v>2</v>
      </c>
      <c r="K2303">
        <v>12</v>
      </c>
      <c r="L2303">
        <v>25.81</v>
      </c>
      <c r="M2303" t="s">
        <v>345</v>
      </c>
      <c r="N2303">
        <v>21</v>
      </c>
    </row>
    <row r="2304" spans="1:14">
      <c r="A2304" s="175">
        <v>14000</v>
      </c>
      <c r="C2304" s="175">
        <v>28992</v>
      </c>
      <c r="D2304" t="s">
        <v>687</v>
      </c>
      <c r="E2304" t="s">
        <v>688</v>
      </c>
      <c r="G2304">
        <v>0</v>
      </c>
      <c r="H2304">
        <v>0</v>
      </c>
      <c r="I2304">
        <v>342.07</v>
      </c>
      <c r="J2304">
        <v>2</v>
      </c>
      <c r="K2304">
        <v>14</v>
      </c>
      <c r="M2304" t="s">
        <v>334</v>
      </c>
      <c r="N2304">
        <v>3</v>
      </c>
    </row>
    <row r="2305" spans="1:14">
      <c r="A2305" s="175">
        <v>14000</v>
      </c>
      <c r="L2305">
        <v>25.69</v>
      </c>
      <c r="M2305" t="s">
        <v>345</v>
      </c>
      <c r="N2305">
        <v>21</v>
      </c>
    </row>
    <row r="2306" spans="1:14">
      <c r="A2306" s="175">
        <v>14000</v>
      </c>
      <c r="B2306" s="175">
        <v>92583</v>
      </c>
      <c r="C2306" s="175">
        <v>114379</v>
      </c>
      <c r="D2306" t="s">
        <v>697</v>
      </c>
      <c r="E2306" t="s">
        <v>688</v>
      </c>
      <c r="F2306">
        <v>10</v>
      </c>
      <c r="G2306">
        <v>0</v>
      </c>
      <c r="H2306">
        <v>0</v>
      </c>
      <c r="I2306">
        <v>169.45</v>
      </c>
      <c r="J2306">
        <v>0</v>
      </c>
      <c r="K2306">
        <v>27</v>
      </c>
      <c r="L2306">
        <v>34.130000000000003</v>
      </c>
      <c r="M2306" t="s">
        <v>345</v>
      </c>
      <c r="N2306">
        <v>32</v>
      </c>
    </row>
    <row r="2307" spans="1:14">
      <c r="A2307" s="175">
        <v>14000</v>
      </c>
      <c r="B2307" s="175">
        <v>37019</v>
      </c>
      <c r="C2307" s="175">
        <v>57125</v>
      </c>
      <c r="D2307" t="s">
        <v>697</v>
      </c>
      <c r="E2307" t="s">
        <v>688</v>
      </c>
      <c r="G2307">
        <v>0</v>
      </c>
      <c r="H2307">
        <v>0</v>
      </c>
      <c r="I2307">
        <v>69.819999999999993</v>
      </c>
      <c r="J2307">
        <v>0</v>
      </c>
      <c r="K2307">
        <v>15</v>
      </c>
      <c r="L2307">
        <v>41.64</v>
      </c>
      <c r="M2307" t="s">
        <v>345</v>
      </c>
      <c r="N2307">
        <v>4</v>
      </c>
    </row>
    <row r="2308" spans="1:14">
      <c r="A2308" s="175">
        <v>14000</v>
      </c>
      <c r="C2308" s="175">
        <v>58407</v>
      </c>
      <c r="F2308">
        <v>8</v>
      </c>
      <c r="G2308">
        <v>0</v>
      </c>
      <c r="H2308">
        <v>0</v>
      </c>
      <c r="I2308">
        <v>107.53</v>
      </c>
      <c r="J2308">
        <v>0</v>
      </c>
      <c r="K2308">
        <v>15</v>
      </c>
      <c r="M2308" t="s">
        <v>345</v>
      </c>
      <c r="N2308">
        <v>25</v>
      </c>
    </row>
    <row r="2309" spans="1:14">
      <c r="A2309" s="175">
        <v>14000</v>
      </c>
      <c r="B2309" s="175">
        <v>83645</v>
      </c>
      <c r="C2309" s="175">
        <v>101615</v>
      </c>
      <c r="D2309" t="s">
        <v>687</v>
      </c>
      <c r="E2309" t="s">
        <v>695</v>
      </c>
      <c r="F2309">
        <v>5</v>
      </c>
      <c r="G2309">
        <v>0</v>
      </c>
      <c r="H2309">
        <v>0</v>
      </c>
      <c r="I2309">
        <v>116.34</v>
      </c>
      <c r="J2309">
        <v>0</v>
      </c>
      <c r="K2309">
        <v>26</v>
      </c>
      <c r="L2309">
        <v>28.3</v>
      </c>
      <c r="M2309" t="s">
        <v>345</v>
      </c>
      <c r="N2309">
        <v>13</v>
      </c>
    </row>
    <row r="2310" spans="1:14">
      <c r="A2310" s="175">
        <v>14000</v>
      </c>
      <c r="B2310" s="175">
        <v>67881</v>
      </c>
      <c r="C2310" s="175">
        <v>93390</v>
      </c>
      <c r="D2310" t="s">
        <v>697</v>
      </c>
      <c r="M2310" t="s">
        <v>334</v>
      </c>
      <c r="N2310">
        <v>1</v>
      </c>
    </row>
    <row r="2311" spans="1:14">
      <c r="A2311" s="175">
        <v>14000</v>
      </c>
      <c r="C2311" s="175">
        <v>42500</v>
      </c>
      <c r="D2311" t="s">
        <v>697</v>
      </c>
      <c r="E2311" t="s">
        <v>688</v>
      </c>
      <c r="M2311" t="s">
        <v>334</v>
      </c>
      <c r="N2311">
        <v>26</v>
      </c>
    </row>
    <row r="2312" spans="1:14">
      <c r="A2312" s="175">
        <v>14000</v>
      </c>
      <c r="B2312" s="175">
        <v>62000</v>
      </c>
      <c r="C2312" s="175">
        <v>88500</v>
      </c>
      <c r="D2312" t="s">
        <v>687</v>
      </c>
      <c r="E2312" t="s">
        <v>691</v>
      </c>
      <c r="F2312">
        <v>9</v>
      </c>
      <c r="I2312">
        <v>107.37</v>
      </c>
      <c r="J2312">
        <v>0</v>
      </c>
      <c r="K2312">
        <v>11</v>
      </c>
      <c r="M2312" t="s">
        <v>345</v>
      </c>
      <c r="N2312">
        <v>14</v>
      </c>
    </row>
    <row r="2313" spans="1:14">
      <c r="A2313" s="175">
        <v>14000</v>
      </c>
      <c r="B2313" s="175">
        <v>27872</v>
      </c>
      <c r="C2313" s="175">
        <v>48125</v>
      </c>
      <c r="D2313" t="s">
        <v>687</v>
      </c>
      <c r="E2313" t="s">
        <v>688</v>
      </c>
      <c r="F2313">
        <v>10</v>
      </c>
      <c r="G2313">
        <v>0</v>
      </c>
      <c r="H2313">
        <v>0</v>
      </c>
      <c r="I2313">
        <v>115.6</v>
      </c>
      <c r="J2313">
        <v>1</v>
      </c>
      <c r="K2313">
        <v>10</v>
      </c>
      <c r="M2313" t="s">
        <v>345</v>
      </c>
      <c r="N2313">
        <v>3</v>
      </c>
    </row>
    <row r="2314" spans="1:14">
      <c r="A2314" s="175">
        <v>14000</v>
      </c>
      <c r="B2314" s="175">
        <v>42767</v>
      </c>
      <c r="C2314" s="175">
        <v>60950</v>
      </c>
      <c r="D2314" t="s">
        <v>697</v>
      </c>
      <c r="E2314" t="s">
        <v>688</v>
      </c>
      <c r="F2314">
        <v>7</v>
      </c>
      <c r="G2314">
        <v>0</v>
      </c>
      <c r="H2314">
        <v>1</v>
      </c>
      <c r="I2314">
        <v>117.67</v>
      </c>
      <c r="J2314">
        <v>3</v>
      </c>
      <c r="K2314">
        <v>49</v>
      </c>
      <c r="M2314" t="s">
        <v>345</v>
      </c>
      <c r="N2314">
        <v>13</v>
      </c>
    </row>
    <row r="2315" spans="1:14">
      <c r="A2315" s="175">
        <v>14000</v>
      </c>
      <c r="B2315" s="175">
        <v>92739</v>
      </c>
      <c r="C2315" s="175">
        <v>125000</v>
      </c>
      <c r="D2315" t="s">
        <v>697</v>
      </c>
      <c r="E2315" t="s">
        <v>694</v>
      </c>
      <c r="F2315">
        <v>6</v>
      </c>
      <c r="I2315">
        <v>248.6</v>
      </c>
      <c r="J2315">
        <v>3</v>
      </c>
      <c r="K2315">
        <v>42</v>
      </c>
      <c r="M2315" t="s">
        <v>345</v>
      </c>
      <c r="N2315">
        <v>28</v>
      </c>
    </row>
    <row r="2316" spans="1:14">
      <c r="A2316" s="175">
        <v>14000</v>
      </c>
      <c r="B2316" s="175">
        <v>32000</v>
      </c>
      <c r="C2316" s="175">
        <v>48500</v>
      </c>
      <c r="D2316" t="s">
        <v>697</v>
      </c>
      <c r="E2316" t="s">
        <v>695</v>
      </c>
      <c r="F2316">
        <v>4</v>
      </c>
      <c r="G2316">
        <v>0</v>
      </c>
      <c r="H2316">
        <v>0</v>
      </c>
      <c r="I2316">
        <v>255.67</v>
      </c>
      <c r="J2316">
        <v>1</v>
      </c>
      <c r="K2316">
        <v>35</v>
      </c>
      <c r="M2316" t="s">
        <v>345</v>
      </c>
      <c r="N2316">
        <v>31</v>
      </c>
    </row>
    <row r="2317" spans="1:14">
      <c r="A2317" s="175">
        <v>14000</v>
      </c>
      <c r="B2317" s="175">
        <v>42000</v>
      </c>
      <c r="C2317" s="175">
        <v>60000</v>
      </c>
      <c r="D2317" t="s">
        <v>697</v>
      </c>
      <c r="E2317" t="s">
        <v>694</v>
      </c>
      <c r="F2317">
        <v>27</v>
      </c>
      <c r="G2317">
        <v>1</v>
      </c>
      <c r="H2317">
        <v>0</v>
      </c>
      <c r="I2317">
        <v>281.07</v>
      </c>
      <c r="J2317">
        <v>1</v>
      </c>
      <c r="K2317">
        <v>17</v>
      </c>
      <c r="M2317" t="s">
        <v>345</v>
      </c>
      <c r="N2317">
        <v>4</v>
      </c>
    </row>
    <row r="2318" spans="1:14">
      <c r="A2318" s="175">
        <v>14000</v>
      </c>
      <c r="B2318" s="175">
        <v>64000</v>
      </c>
      <c r="C2318" s="175">
        <v>78000</v>
      </c>
      <c r="E2318" t="s">
        <v>695</v>
      </c>
      <c r="F2318">
        <v>7.4</v>
      </c>
      <c r="G2318">
        <v>0</v>
      </c>
      <c r="H2318">
        <v>0</v>
      </c>
      <c r="I2318">
        <v>174.43</v>
      </c>
      <c r="J2318">
        <v>0</v>
      </c>
      <c r="K2318">
        <v>20</v>
      </c>
      <c r="M2318" t="s">
        <v>334</v>
      </c>
      <c r="N2318">
        <v>11</v>
      </c>
    </row>
    <row r="2319" spans="1:14">
      <c r="A2319" s="175">
        <v>14000</v>
      </c>
      <c r="B2319" s="175">
        <v>65000</v>
      </c>
      <c r="E2319" t="s">
        <v>688</v>
      </c>
      <c r="F2319">
        <v>23</v>
      </c>
      <c r="G2319">
        <v>0</v>
      </c>
      <c r="H2319">
        <v>3</v>
      </c>
      <c r="I2319">
        <v>109.57</v>
      </c>
      <c r="J2319">
        <v>1</v>
      </c>
      <c r="K2319">
        <v>15</v>
      </c>
      <c r="M2319" t="s">
        <v>334</v>
      </c>
      <c r="N2319">
        <v>6</v>
      </c>
    </row>
    <row r="2320" spans="1:14">
      <c r="A2320" s="175">
        <v>14000</v>
      </c>
      <c r="B2320" s="175">
        <v>139000</v>
      </c>
      <c r="C2320" s="175">
        <v>159000</v>
      </c>
      <c r="D2320" t="s">
        <v>697</v>
      </c>
      <c r="E2320" t="s">
        <v>694</v>
      </c>
      <c r="F2320">
        <v>13</v>
      </c>
      <c r="G2320">
        <v>0</v>
      </c>
      <c r="H2320">
        <v>1</v>
      </c>
      <c r="I2320">
        <v>171.43</v>
      </c>
      <c r="J2320">
        <v>1</v>
      </c>
      <c r="K2320">
        <v>32</v>
      </c>
      <c r="M2320" t="s">
        <v>334</v>
      </c>
      <c r="N2320">
        <v>31</v>
      </c>
    </row>
    <row r="2321" spans="1:14">
      <c r="A2321" s="175">
        <v>14000</v>
      </c>
      <c r="B2321" s="175">
        <v>85200</v>
      </c>
      <c r="D2321" t="s">
        <v>687</v>
      </c>
      <c r="E2321" t="s">
        <v>688</v>
      </c>
      <c r="F2321">
        <v>8</v>
      </c>
      <c r="G2321">
        <v>1</v>
      </c>
      <c r="H2321">
        <v>0</v>
      </c>
      <c r="I2321">
        <v>188.67</v>
      </c>
      <c r="J2321">
        <v>4</v>
      </c>
      <c r="K2321">
        <v>17</v>
      </c>
      <c r="M2321" t="s">
        <v>334</v>
      </c>
      <c r="N2321">
        <v>27</v>
      </c>
    </row>
    <row r="2322" spans="1:14">
      <c r="A2322" s="175">
        <v>14000</v>
      </c>
      <c r="B2322" s="175">
        <v>46400</v>
      </c>
      <c r="D2322" t="s">
        <v>697</v>
      </c>
      <c r="E2322" t="s">
        <v>688</v>
      </c>
      <c r="F2322">
        <v>18</v>
      </c>
      <c r="G2322">
        <v>0</v>
      </c>
      <c r="H2322">
        <v>1</v>
      </c>
      <c r="I2322">
        <v>145.07</v>
      </c>
      <c r="J2322">
        <v>1</v>
      </c>
      <c r="K2322">
        <v>14</v>
      </c>
      <c r="M2322" t="s">
        <v>334</v>
      </c>
      <c r="N2322">
        <v>30</v>
      </c>
    </row>
    <row r="2323" spans="1:14">
      <c r="A2323" s="175">
        <v>14000</v>
      </c>
      <c r="B2323" s="175">
        <v>49207</v>
      </c>
      <c r="C2323" s="175">
        <v>70525</v>
      </c>
      <c r="D2323" t="s">
        <v>697</v>
      </c>
      <c r="E2323" t="s">
        <v>691</v>
      </c>
      <c r="F2323">
        <v>3</v>
      </c>
      <c r="G2323">
        <v>3</v>
      </c>
      <c r="H2323">
        <v>3</v>
      </c>
      <c r="I2323">
        <v>205.97</v>
      </c>
      <c r="J2323">
        <v>2</v>
      </c>
      <c r="K2323">
        <v>51</v>
      </c>
      <c r="M2323" t="s">
        <v>334</v>
      </c>
      <c r="N2323">
        <v>27</v>
      </c>
    </row>
    <row r="2324" spans="1:14">
      <c r="A2324" s="175">
        <v>14000</v>
      </c>
      <c r="B2324" s="175">
        <v>46541</v>
      </c>
      <c r="C2324" s="175">
        <v>64338</v>
      </c>
      <c r="D2324" t="s">
        <v>697</v>
      </c>
      <c r="E2324" t="s">
        <v>688</v>
      </c>
      <c r="F2324">
        <v>0</v>
      </c>
      <c r="G2324">
        <v>0</v>
      </c>
      <c r="H2324">
        <v>0</v>
      </c>
      <c r="I2324">
        <v>204.41</v>
      </c>
      <c r="J2324">
        <v>1</v>
      </c>
      <c r="K2324">
        <v>12</v>
      </c>
      <c r="L2324">
        <v>28.36</v>
      </c>
      <c r="M2324" t="s">
        <v>345</v>
      </c>
      <c r="N2324">
        <v>32</v>
      </c>
    </row>
    <row r="2325" spans="1:14">
      <c r="A2325" s="175">
        <v>14000</v>
      </c>
      <c r="B2325" s="175">
        <v>59736</v>
      </c>
      <c r="C2325" s="175">
        <v>97411</v>
      </c>
      <c r="D2325" t="s">
        <v>697</v>
      </c>
      <c r="E2325" t="s">
        <v>695</v>
      </c>
      <c r="F2325">
        <v>7</v>
      </c>
      <c r="G2325">
        <v>0</v>
      </c>
      <c r="H2325">
        <v>0</v>
      </c>
      <c r="I2325">
        <v>200.16</v>
      </c>
      <c r="J2325">
        <v>1</v>
      </c>
      <c r="K2325">
        <v>19</v>
      </c>
      <c r="L2325">
        <v>20.12</v>
      </c>
      <c r="M2325" t="s">
        <v>345</v>
      </c>
      <c r="N2325">
        <v>4</v>
      </c>
    </row>
    <row r="2326" spans="1:14">
      <c r="A2326" s="175">
        <v>14000</v>
      </c>
      <c r="B2326" s="175">
        <v>63451</v>
      </c>
      <c r="C2326" s="175">
        <v>105702</v>
      </c>
      <c r="D2326" t="s">
        <v>687</v>
      </c>
      <c r="E2326" t="s">
        <v>695</v>
      </c>
      <c r="F2326">
        <v>8</v>
      </c>
      <c r="G2326">
        <v>0</v>
      </c>
      <c r="H2326">
        <v>0</v>
      </c>
      <c r="I2326">
        <v>257.23</v>
      </c>
      <c r="J2326">
        <v>1</v>
      </c>
      <c r="K2326">
        <v>12</v>
      </c>
      <c r="L2326">
        <v>33.9</v>
      </c>
      <c r="M2326" t="s">
        <v>345</v>
      </c>
      <c r="N2326">
        <v>8</v>
      </c>
    </row>
    <row r="2327" spans="1:14">
      <c r="A2327" s="175">
        <v>14000</v>
      </c>
      <c r="B2327" s="175">
        <v>50890</v>
      </c>
      <c r="C2327" s="175">
        <v>68722</v>
      </c>
      <c r="D2327" t="s">
        <v>697</v>
      </c>
      <c r="E2327" t="s">
        <v>688</v>
      </c>
      <c r="F2327">
        <v>8</v>
      </c>
      <c r="G2327">
        <v>0</v>
      </c>
      <c r="H2327">
        <v>1</v>
      </c>
      <c r="I2327">
        <v>135.77000000000001</v>
      </c>
      <c r="J2327">
        <v>2</v>
      </c>
      <c r="K2327">
        <v>49</v>
      </c>
      <c r="L2327">
        <v>29.45</v>
      </c>
      <c r="M2327" t="s">
        <v>345</v>
      </c>
      <c r="N2327">
        <v>19</v>
      </c>
    </row>
    <row r="2328" spans="1:14">
      <c r="A2328" s="175">
        <v>14000</v>
      </c>
      <c r="B2328" s="175">
        <v>73062</v>
      </c>
      <c r="C2328" s="175">
        <v>88783</v>
      </c>
      <c r="D2328" t="s">
        <v>697</v>
      </c>
      <c r="E2328" t="s">
        <v>688</v>
      </c>
      <c r="F2328">
        <v>6</v>
      </c>
      <c r="G2328">
        <v>0</v>
      </c>
      <c r="H2328">
        <v>0</v>
      </c>
      <c r="I2328">
        <v>211.1</v>
      </c>
      <c r="J2328">
        <v>2</v>
      </c>
      <c r="K2328">
        <v>18</v>
      </c>
      <c r="L2328">
        <v>42.25</v>
      </c>
      <c r="M2328" t="s">
        <v>345</v>
      </c>
      <c r="N2328">
        <v>29</v>
      </c>
    </row>
    <row r="2329" spans="1:14">
      <c r="A2329" s="175">
        <v>14000</v>
      </c>
      <c r="B2329" s="175">
        <v>43173</v>
      </c>
      <c r="C2329" s="175">
        <v>65985</v>
      </c>
      <c r="D2329" t="s">
        <v>687</v>
      </c>
      <c r="E2329" t="s">
        <v>695</v>
      </c>
      <c r="F2329">
        <v>5</v>
      </c>
      <c r="G2329">
        <v>0</v>
      </c>
      <c r="H2329">
        <v>0</v>
      </c>
      <c r="I2329">
        <v>215.99</v>
      </c>
      <c r="J2329">
        <v>3</v>
      </c>
      <c r="K2329">
        <v>18</v>
      </c>
      <c r="L2329">
        <v>37.15</v>
      </c>
      <c r="M2329" t="s">
        <v>345</v>
      </c>
      <c r="N2329">
        <v>9</v>
      </c>
    </row>
    <row r="2330" spans="1:14">
      <c r="A2330" s="175">
        <v>14000</v>
      </c>
      <c r="D2330" t="s">
        <v>687</v>
      </c>
      <c r="E2330" t="s">
        <v>688</v>
      </c>
      <c r="F2330">
        <v>17</v>
      </c>
      <c r="G2330">
        <v>0</v>
      </c>
      <c r="H2330">
        <v>7</v>
      </c>
      <c r="I2330">
        <v>184.61</v>
      </c>
      <c r="J2330">
        <v>0</v>
      </c>
      <c r="K2330">
        <v>12</v>
      </c>
      <c r="L2330">
        <v>18.190000000000001</v>
      </c>
      <c r="M2330" t="s">
        <v>334</v>
      </c>
      <c r="N2330">
        <v>3</v>
      </c>
    </row>
    <row r="2331" spans="1:14">
      <c r="A2331" s="175">
        <v>14100</v>
      </c>
      <c r="B2331" s="175">
        <v>98856</v>
      </c>
      <c r="C2331" s="175">
        <v>143292</v>
      </c>
      <c r="D2331" t="s">
        <v>687</v>
      </c>
      <c r="E2331" t="s">
        <v>695</v>
      </c>
      <c r="F2331">
        <v>13</v>
      </c>
      <c r="G2331">
        <v>0</v>
      </c>
      <c r="H2331">
        <v>0</v>
      </c>
      <c r="I2331">
        <v>105.77</v>
      </c>
      <c r="J2331">
        <v>4</v>
      </c>
      <c r="K2331">
        <v>21</v>
      </c>
      <c r="L2331">
        <v>37.46</v>
      </c>
      <c r="M2331" t="s">
        <v>345</v>
      </c>
      <c r="N2331">
        <v>0</v>
      </c>
    </row>
    <row r="2332" spans="1:14">
      <c r="A2332" s="175">
        <v>14100</v>
      </c>
      <c r="B2332" s="175">
        <v>79345</v>
      </c>
      <c r="C2332" s="175">
        <v>135554</v>
      </c>
      <c r="D2332" t="s">
        <v>697</v>
      </c>
      <c r="E2332" t="s">
        <v>695</v>
      </c>
      <c r="F2332">
        <v>15</v>
      </c>
      <c r="G2332">
        <v>0</v>
      </c>
      <c r="H2332">
        <v>0</v>
      </c>
      <c r="I2332">
        <v>301.56</v>
      </c>
      <c r="J2332">
        <v>0</v>
      </c>
      <c r="K2332">
        <v>19</v>
      </c>
      <c r="L2332">
        <v>29.18</v>
      </c>
      <c r="M2332" t="s">
        <v>345</v>
      </c>
      <c r="N2332">
        <v>27</v>
      </c>
    </row>
    <row r="2333" spans="1:14">
      <c r="A2333" s="175">
        <v>14100</v>
      </c>
      <c r="B2333" s="175">
        <v>36309</v>
      </c>
      <c r="C2333" s="175">
        <v>53321</v>
      </c>
      <c r="D2333" t="s">
        <v>687</v>
      </c>
      <c r="E2333" t="s">
        <v>688</v>
      </c>
      <c r="F2333">
        <v>8</v>
      </c>
      <c r="G2333">
        <v>0</v>
      </c>
      <c r="H2333">
        <v>0</v>
      </c>
      <c r="I2333">
        <v>110.21</v>
      </c>
      <c r="J2333">
        <v>1</v>
      </c>
      <c r="K2333">
        <v>10</v>
      </c>
      <c r="L2333">
        <v>19.190000000000001</v>
      </c>
      <c r="M2333" t="s">
        <v>345</v>
      </c>
      <c r="N2333">
        <v>12</v>
      </c>
    </row>
    <row r="2334" spans="1:14">
      <c r="A2334" s="175">
        <v>14100</v>
      </c>
      <c r="B2334" s="175">
        <v>52302</v>
      </c>
      <c r="C2334" s="175">
        <v>63589</v>
      </c>
      <c r="D2334" t="s">
        <v>687</v>
      </c>
      <c r="E2334" t="s">
        <v>695</v>
      </c>
      <c r="F2334">
        <v>6</v>
      </c>
      <c r="G2334">
        <v>0</v>
      </c>
      <c r="H2334">
        <v>0</v>
      </c>
      <c r="I2334">
        <v>130.34</v>
      </c>
      <c r="J2334">
        <v>4</v>
      </c>
      <c r="K2334">
        <v>8</v>
      </c>
      <c r="L2334">
        <v>34.79</v>
      </c>
      <c r="M2334" t="s">
        <v>334</v>
      </c>
      <c r="N2334">
        <v>26</v>
      </c>
    </row>
    <row r="2335" spans="1:14">
      <c r="A2335" s="175">
        <v>14100</v>
      </c>
      <c r="B2335" s="175">
        <v>59402</v>
      </c>
      <c r="C2335" s="175">
        <v>91057</v>
      </c>
      <c r="D2335" t="s">
        <v>697</v>
      </c>
      <c r="E2335" t="s">
        <v>695</v>
      </c>
      <c r="F2335">
        <v>8</v>
      </c>
      <c r="G2335">
        <v>0</v>
      </c>
      <c r="H2335">
        <v>0</v>
      </c>
      <c r="I2335">
        <v>194.63</v>
      </c>
      <c r="J2335">
        <v>0</v>
      </c>
      <c r="K2335">
        <v>20</v>
      </c>
      <c r="L2335">
        <v>22.02</v>
      </c>
      <c r="M2335" t="s">
        <v>345</v>
      </c>
      <c r="N2335">
        <v>13</v>
      </c>
    </row>
    <row r="2336" spans="1:14">
      <c r="A2336" s="175">
        <v>14100</v>
      </c>
      <c r="B2336" s="175">
        <v>54081</v>
      </c>
      <c r="C2336" s="175">
        <v>68577</v>
      </c>
      <c r="D2336" t="s">
        <v>697</v>
      </c>
      <c r="E2336" t="s">
        <v>688</v>
      </c>
      <c r="F2336">
        <v>8</v>
      </c>
      <c r="G2336">
        <v>0</v>
      </c>
      <c r="H2336">
        <v>0</v>
      </c>
      <c r="I2336">
        <v>237.68</v>
      </c>
      <c r="J2336">
        <v>0</v>
      </c>
      <c r="K2336">
        <v>17</v>
      </c>
      <c r="L2336">
        <v>33.090000000000003</v>
      </c>
      <c r="M2336" t="s">
        <v>345</v>
      </c>
      <c r="N2336">
        <v>24</v>
      </c>
    </row>
    <row r="2337" spans="1:14">
      <c r="A2337" s="175">
        <v>14100</v>
      </c>
      <c r="B2337" s="175">
        <v>43927</v>
      </c>
      <c r="C2337" s="175">
        <v>60000</v>
      </c>
      <c r="D2337" t="s">
        <v>697</v>
      </c>
      <c r="E2337" t="s">
        <v>688</v>
      </c>
      <c r="F2337">
        <v>0</v>
      </c>
      <c r="G2337">
        <v>0</v>
      </c>
      <c r="H2337">
        <v>0</v>
      </c>
      <c r="I2337">
        <v>0</v>
      </c>
      <c r="J2337">
        <v>12</v>
      </c>
      <c r="K2337">
        <v>8</v>
      </c>
      <c r="M2337" t="s">
        <v>334</v>
      </c>
      <c r="N2337">
        <v>1</v>
      </c>
    </row>
    <row r="2338" spans="1:14">
      <c r="A2338" s="175">
        <v>14100</v>
      </c>
      <c r="B2338" s="175">
        <v>51723</v>
      </c>
      <c r="C2338" s="175">
        <v>77207</v>
      </c>
      <c r="D2338" t="s">
        <v>697</v>
      </c>
      <c r="E2338" t="s">
        <v>695</v>
      </c>
      <c r="F2338">
        <v>21</v>
      </c>
      <c r="G2338">
        <v>0</v>
      </c>
      <c r="H2338">
        <v>0</v>
      </c>
      <c r="I2338">
        <v>199.53</v>
      </c>
      <c r="J2338">
        <v>0</v>
      </c>
      <c r="K2338">
        <v>15</v>
      </c>
      <c r="L2338">
        <v>25.09</v>
      </c>
      <c r="M2338" t="s">
        <v>345</v>
      </c>
      <c r="N2338">
        <v>6</v>
      </c>
    </row>
    <row r="2339" spans="1:14">
      <c r="A2339" s="175">
        <v>14100</v>
      </c>
      <c r="B2339" s="175">
        <v>81894</v>
      </c>
      <c r="C2339" s="175">
        <v>98285</v>
      </c>
      <c r="D2339" t="s">
        <v>697</v>
      </c>
      <c r="E2339" t="s">
        <v>694</v>
      </c>
      <c r="F2339">
        <v>6</v>
      </c>
      <c r="G2339">
        <v>0</v>
      </c>
      <c r="H2339">
        <v>0</v>
      </c>
      <c r="I2339">
        <v>151.47</v>
      </c>
      <c r="J2339">
        <v>1</v>
      </c>
      <c r="K2339">
        <v>26</v>
      </c>
      <c r="L2339">
        <v>42.28</v>
      </c>
      <c r="M2339" t="s">
        <v>345</v>
      </c>
      <c r="N2339">
        <v>2</v>
      </c>
    </row>
    <row r="2340" spans="1:14">
      <c r="A2340" s="175">
        <v>14100</v>
      </c>
      <c r="B2340" s="175">
        <v>86730</v>
      </c>
      <c r="C2340" s="175">
        <v>117667</v>
      </c>
      <c r="D2340" t="s">
        <v>697</v>
      </c>
      <c r="E2340" t="s">
        <v>695</v>
      </c>
      <c r="F2340">
        <v>1</v>
      </c>
      <c r="G2340">
        <v>0</v>
      </c>
      <c r="H2340">
        <v>2</v>
      </c>
      <c r="I2340">
        <v>134.36000000000001</v>
      </c>
      <c r="J2340">
        <v>0</v>
      </c>
      <c r="K2340">
        <v>34</v>
      </c>
      <c r="L2340">
        <v>31.98</v>
      </c>
      <c r="M2340" t="s">
        <v>345</v>
      </c>
      <c r="N2340">
        <v>1</v>
      </c>
    </row>
    <row r="2341" spans="1:14">
      <c r="A2341" s="175">
        <v>14100</v>
      </c>
      <c r="B2341" s="175">
        <v>86996</v>
      </c>
      <c r="C2341" s="175">
        <v>108452</v>
      </c>
      <c r="D2341" t="s">
        <v>687</v>
      </c>
      <c r="E2341" t="s">
        <v>688</v>
      </c>
      <c r="F2341">
        <v>19</v>
      </c>
      <c r="G2341">
        <v>0</v>
      </c>
      <c r="H2341">
        <v>0</v>
      </c>
      <c r="I2341">
        <v>134.99</v>
      </c>
      <c r="J2341">
        <v>4</v>
      </c>
      <c r="K2341">
        <v>24</v>
      </c>
      <c r="L2341">
        <v>29.78</v>
      </c>
      <c r="M2341" t="s">
        <v>345</v>
      </c>
      <c r="N2341">
        <v>29</v>
      </c>
    </row>
    <row r="2342" spans="1:14">
      <c r="A2342" s="175">
        <v>14100</v>
      </c>
      <c r="B2342" s="175">
        <v>49927</v>
      </c>
      <c r="C2342" s="175">
        <v>67761</v>
      </c>
      <c r="D2342" t="s">
        <v>697</v>
      </c>
      <c r="E2342" t="s">
        <v>694</v>
      </c>
      <c r="F2342">
        <v>26</v>
      </c>
      <c r="G2342">
        <v>0</v>
      </c>
      <c r="H2342">
        <v>0</v>
      </c>
      <c r="I2342">
        <v>276.55</v>
      </c>
      <c r="J2342">
        <v>1</v>
      </c>
      <c r="K2342">
        <v>16</v>
      </c>
      <c r="L2342">
        <v>36.6</v>
      </c>
      <c r="M2342" t="s">
        <v>345</v>
      </c>
      <c r="N2342">
        <v>17</v>
      </c>
    </row>
    <row r="2343" spans="1:14">
      <c r="A2343" s="175">
        <v>14100</v>
      </c>
      <c r="B2343" s="175">
        <v>65994</v>
      </c>
      <c r="C2343" s="175">
        <v>80037</v>
      </c>
      <c r="D2343" t="s">
        <v>697</v>
      </c>
      <c r="F2343">
        <v>8</v>
      </c>
      <c r="L2343">
        <v>27.74</v>
      </c>
      <c r="M2343" t="s">
        <v>345</v>
      </c>
      <c r="N2343">
        <v>12</v>
      </c>
    </row>
    <row r="2344" spans="1:14">
      <c r="A2344" s="175">
        <v>14100</v>
      </c>
      <c r="B2344" s="175">
        <v>61036</v>
      </c>
      <c r="C2344" s="175">
        <v>84979</v>
      </c>
      <c r="D2344" t="s">
        <v>687</v>
      </c>
      <c r="E2344" t="s">
        <v>694</v>
      </c>
      <c r="F2344">
        <v>1</v>
      </c>
      <c r="G2344">
        <v>0</v>
      </c>
      <c r="H2344">
        <v>0</v>
      </c>
      <c r="I2344">
        <v>174.59</v>
      </c>
      <c r="J2344">
        <v>2</v>
      </c>
      <c r="K2344">
        <v>23</v>
      </c>
      <c r="L2344">
        <v>50.28</v>
      </c>
      <c r="M2344" t="s">
        <v>334</v>
      </c>
      <c r="N2344">
        <v>23</v>
      </c>
    </row>
    <row r="2345" spans="1:14">
      <c r="A2345" s="175">
        <v>14200</v>
      </c>
      <c r="B2345" s="175">
        <v>102512</v>
      </c>
      <c r="C2345" s="175">
        <v>128657</v>
      </c>
      <c r="D2345" t="s">
        <v>687</v>
      </c>
      <c r="E2345" t="s">
        <v>695</v>
      </c>
      <c r="F2345">
        <v>8</v>
      </c>
      <c r="G2345">
        <v>0</v>
      </c>
      <c r="H2345">
        <v>0</v>
      </c>
      <c r="I2345">
        <v>178.34</v>
      </c>
      <c r="J2345">
        <v>3</v>
      </c>
      <c r="K2345">
        <v>32</v>
      </c>
      <c r="L2345">
        <v>27.54</v>
      </c>
      <c r="M2345" t="s">
        <v>345</v>
      </c>
      <c r="N2345">
        <v>31</v>
      </c>
    </row>
    <row r="2346" spans="1:14">
      <c r="A2346" s="175">
        <v>14200</v>
      </c>
      <c r="B2346" s="175">
        <v>84718</v>
      </c>
      <c r="C2346" s="175">
        <v>103804</v>
      </c>
      <c r="D2346" t="s">
        <v>687</v>
      </c>
      <c r="E2346" t="s">
        <v>688</v>
      </c>
      <c r="F2346">
        <v>21</v>
      </c>
      <c r="G2346">
        <v>0</v>
      </c>
      <c r="H2346">
        <v>0</v>
      </c>
      <c r="I2346">
        <v>123.66</v>
      </c>
      <c r="J2346">
        <v>4</v>
      </c>
      <c r="K2346">
        <v>23</v>
      </c>
      <c r="L2346">
        <v>30.64</v>
      </c>
      <c r="M2346" t="s">
        <v>345</v>
      </c>
      <c r="N2346">
        <v>0</v>
      </c>
    </row>
    <row r="2347" spans="1:14">
      <c r="A2347" s="175">
        <v>14200</v>
      </c>
      <c r="B2347" s="175">
        <v>34558</v>
      </c>
      <c r="C2347" s="175">
        <v>40754</v>
      </c>
      <c r="D2347" t="s">
        <v>687</v>
      </c>
      <c r="E2347" t="s">
        <v>688</v>
      </c>
      <c r="F2347">
        <v>8</v>
      </c>
      <c r="G2347">
        <v>0</v>
      </c>
      <c r="H2347">
        <v>0</v>
      </c>
      <c r="I2347">
        <v>76.430000000000007</v>
      </c>
      <c r="J2347">
        <v>2</v>
      </c>
      <c r="K2347">
        <v>11</v>
      </c>
      <c r="L2347">
        <v>31.04</v>
      </c>
      <c r="M2347" t="s">
        <v>345</v>
      </c>
      <c r="N2347">
        <v>3</v>
      </c>
    </row>
    <row r="2348" spans="1:14">
      <c r="A2348" s="175">
        <v>14200</v>
      </c>
      <c r="C2348" s="175">
        <v>31671</v>
      </c>
      <c r="D2348" t="s">
        <v>697</v>
      </c>
      <c r="E2348" t="s">
        <v>688</v>
      </c>
      <c r="F2348">
        <v>13</v>
      </c>
      <c r="I2348">
        <v>82.99</v>
      </c>
      <c r="J2348">
        <v>2</v>
      </c>
      <c r="K2348">
        <v>8</v>
      </c>
      <c r="L2348">
        <v>33.22</v>
      </c>
      <c r="M2348" t="s">
        <v>345</v>
      </c>
      <c r="N2348">
        <v>17</v>
      </c>
    </row>
    <row r="2349" spans="1:14">
      <c r="A2349" s="175">
        <v>14200</v>
      </c>
      <c r="B2349" s="175">
        <v>94696</v>
      </c>
      <c r="C2349" s="175">
        <v>121528</v>
      </c>
      <c r="D2349" t="s">
        <v>697</v>
      </c>
      <c r="E2349" t="s">
        <v>691</v>
      </c>
      <c r="F2349">
        <v>10</v>
      </c>
      <c r="G2349">
        <v>0</v>
      </c>
      <c r="H2349">
        <v>0</v>
      </c>
      <c r="I2349">
        <v>209.05</v>
      </c>
      <c r="J2349">
        <v>0</v>
      </c>
      <c r="K2349">
        <v>12</v>
      </c>
      <c r="L2349">
        <v>39.65</v>
      </c>
      <c r="M2349" t="s">
        <v>345</v>
      </c>
      <c r="N2349">
        <v>3</v>
      </c>
    </row>
    <row r="2350" spans="1:14">
      <c r="A2350" s="175">
        <v>14200</v>
      </c>
      <c r="B2350" s="175">
        <v>44412</v>
      </c>
      <c r="C2350" s="175">
        <v>72946</v>
      </c>
      <c r="D2350" t="s">
        <v>697</v>
      </c>
      <c r="E2350" t="s">
        <v>695</v>
      </c>
      <c r="F2350">
        <v>19</v>
      </c>
      <c r="G2350">
        <v>0</v>
      </c>
      <c r="H2350">
        <v>0</v>
      </c>
      <c r="I2350">
        <v>196.13</v>
      </c>
      <c r="J2350">
        <v>0</v>
      </c>
      <c r="K2350">
        <v>15</v>
      </c>
      <c r="L2350">
        <v>23.77</v>
      </c>
      <c r="M2350" t="s">
        <v>345</v>
      </c>
      <c r="N2350">
        <v>15</v>
      </c>
    </row>
    <row r="2351" spans="1:14">
      <c r="A2351" s="175">
        <v>14200</v>
      </c>
      <c r="B2351" s="175">
        <v>68750</v>
      </c>
      <c r="C2351" s="175">
        <v>88627</v>
      </c>
      <c r="D2351" t="s">
        <v>697</v>
      </c>
      <c r="E2351" t="s">
        <v>688</v>
      </c>
      <c r="F2351">
        <v>10</v>
      </c>
      <c r="G2351">
        <v>0</v>
      </c>
      <c r="H2351">
        <v>1</v>
      </c>
      <c r="I2351">
        <v>219.67</v>
      </c>
      <c r="J2351">
        <v>0</v>
      </c>
      <c r="K2351">
        <v>32</v>
      </c>
      <c r="L2351">
        <v>34.64</v>
      </c>
      <c r="M2351" t="s">
        <v>334</v>
      </c>
      <c r="N2351">
        <v>14</v>
      </c>
    </row>
    <row r="2352" spans="1:14">
      <c r="A2352" s="175">
        <v>14200</v>
      </c>
      <c r="B2352" s="175">
        <v>46320</v>
      </c>
      <c r="C2352" s="175">
        <v>62044</v>
      </c>
      <c r="D2352" t="s">
        <v>697</v>
      </c>
      <c r="E2352" t="s">
        <v>688</v>
      </c>
      <c r="F2352">
        <v>6</v>
      </c>
      <c r="G2352">
        <v>0</v>
      </c>
      <c r="H2352">
        <v>0</v>
      </c>
      <c r="I2352">
        <v>106.98</v>
      </c>
      <c r="J2352">
        <v>2</v>
      </c>
      <c r="K2352">
        <v>49</v>
      </c>
      <c r="L2352">
        <v>29.06</v>
      </c>
      <c r="M2352" t="s">
        <v>345</v>
      </c>
      <c r="N2352">
        <v>15</v>
      </c>
    </row>
    <row r="2353" spans="1:14">
      <c r="A2353" s="175">
        <v>14200</v>
      </c>
      <c r="B2353" s="175">
        <v>73533</v>
      </c>
      <c r="C2353" s="175">
        <v>88924</v>
      </c>
      <c r="D2353" t="s">
        <v>697</v>
      </c>
      <c r="E2353" t="s">
        <v>694</v>
      </c>
      <c r="F2353">
        <v>21</v>
      </c>
      <c r="G2353">
        <v>0</v>
      </c>
      <c r="H2353">
        <v>0</v>
      </c>
      <c r="I2353">
        <v>232.35</v>
      </c>
      <c r="J2353">
        <v>10</v>
      </c>
      <c r="K2353">
        <v>23</v>
      </c>
      <c r="L2353">
        <v>36.47</v>
      </c>
      <c r="M2353" t="s">
        <v>345</v>
      </c>
      <c r="N2353">
        <v>24</v>
      </c>
    </row>
    <row r="2354" spans="1:14">
      <c r="A2354" s="175">
        <v>14200</v>
      </c>
      <c r="B2354" s="175">
        <v>71979</v>
      </c>
      <c r="C2354" s="175">
        <v>86443</v>
      </c>
      <c r="D2354" t="s">
        <v>697</v>
      </c>
      <c r="E2354" t="s">
        <v>688</v>
      </c>
      <c r="F2354">
        <v>2</v>
      </c>
      <c r="G2354">
        <v>0</v>
      </c>
      <c r="H2354">
        <v>0</v>
      </c>
      <c r="I2354">
        <v>238.26</v>
      </c>
      <c r="J2354">
        <v>3</v>
      </c>
      <c r="K2354">
        <v>25</v>
      </c>
      <c r="L2354">
        <v>32.14</v>
      </c>
      <c r="M2354" t="s">
        <v>345</v>
      </c>
      <c r="N2354">
        <v>2</v>
      </c>
    </row>
    <row r="2355" spans="1:14">
      <c r="A2355" s="175">
        <v>14200</v>
      </c>
      <c r="B2355" s="175">
        <v>100663</v>
      </c>
      <c r="C2355" s="175">
        <v>122021</v>
      </c>
      <c r="D2355" t="s">
        <v>697</v>
      </c>
      <c r="E2355" t="s">
        <v>695</v>
      </c>
      <c r="F2355">
        <v>0</v>
      </c>
      <c r="G2355">
        <v>0</v>
      </c>
      <c r="H2355">
        <v>0</v>
      </c>
      <c r="I2355">
        <v>139.97999999999999</v>
      </c>
      <c r="J2355">
        <v>0</v>
      </c>
      <c r="K2355">
        <v>20</v>
      </c>
      <c r="L2355">
        <v>43.8</v>
      </c>
      <c r="M2355" t="s">
        <v>334</v>
      </c>
      <c r="N2355">
        <v>21</v>
      </c>
    </row>
    <row r="2356" spans="1:14">
      <c r="A2356" s="175">
        <v>14200</v>
      </c>
      <c r="C2356" s="175">
        <v>49060</v>
      </c>
      <c r="D2356" t="s">
        <v>697</v>
      </c>
      <c r="E2356" t="s">
        <v>688</v>
      </c>
      <c r="L2356">
        <v>24.7</v>
      </c>
      <c r="M2356" t="s">
        <v>334</v>
      </c>
      <c r="N2356">
        <v>14</v>
      </c>
    </row>
    <row r="2357" spans="1:14">
      <c r="A2357" s="175">
        <v>14200</v>
      </c>
      <c r="B2357" s="175">
        <v>100664</v>
      </c>
      <c r="C2357" s="175">
        <v>129166</v>
      </c>
      <c r="D2357" t="s">
        <v>697</v>
      </c>
      <c r="E2357" t="s">
        <v>694</v>
      </c>
      <c r="F2357">
        <v>4</v>
      </c>
      <c r="I2357">
        <v>255.69</v>
      </c>
      <c r="J2357">
        <v>2</v>
      </c>
      <c r="K2357">
        <v>41</v>
      </c>
      <c r="L2357">
        <v>38.75</v>
      </c>
      <c r="M2357" t="s">
        <v>345</v>
      </c>
      <c r="N2357">
        <v>10</v>
      </c>
    </row>
    <row r="2358" spans="1:14">
      <c r="A2358" s="175">
        <v>14200</v>
      </c>
      <c r="B2358" s="175">
        <v>64235</v>
      </c>
      <c r="C2358" s="175">
        <v>76965</v>
      </c>
      <c r="D2358" t="s">
        <v>697</v>
      </c>
      <c r="F2358">
        <v>9</v>
      </c>
      <c r="L2358">
        <v>24.84</v>
      </c>
      <c r="M2358" t="s">
        <v>345</v>
      </c>
      <c r="N2358">
        <v>22</v>
      </c>
    </row>
    <row r="2359" spans="1:14">
      <c r="A2359" s="175">
        <v>14200</v>
      </c>
      <c r="B2359" s="175">
        <v>60570</v>
      </c>
      <c r="C2359" s="175">
        <v>74648</v>
      </c>
      <c r="D2359" t="s">
        <v>697</v>
      </c>
      <c r="E2359" t="s">
        <v>695</v>
      </c>
      <c r="F2359">
        <v>2</v>
      </c>
      <c r="G2359">
        <v>0</v>
      </c>
      <c r="H2359">
        <v>0</v>
      </c>
      <c r="I2359">
        <v>137.84</v>
      </c>
      <c r="J2359">
        <v>2</v>
      </c>
      <c r="K2359">
        <v>35</v>
      </c>
      <c r="L2359">
        <v>40.29</v>
      </c>
      <c r="M2359" t="s">
        <v>345</v>
      </c>
      <c r="N2359">
        <v>17</v>
      </c>
    </row>
    <row r="2360" spans="1:14">
      <c r="A2360" s="175">
        <v>14200</v>
      </c>
      <c r="B2360" s="175">
        <v>102789</v>
      </c>
      <c r="C2360" s="175">
        <v>123691</v>
      </c>
      <c r="D2360" t="s">
        <v>697</v>
      </c>
      <c r="F2360">
        <v>3</v>
      </c>
      <c r="G2360">
        <v>0</v>
      </c>
      <c r="H2360">
        <v>0</v>
      </c>
      <c r="I2360">
        <v>127.06</v>
      </c>
      <c r="J2360">
        <v>1</v>
      </c>
      <c r="K2360">
        <v>26</v>
      </c>
      <c r="L2360">
        <v>31.34</v>
      </c>
      <c r="M2360" t="s">
        <v>345</v>
      </c>
      <c r="N2360">
        <v>12</v>
      </c>
    </row>
    <row r="2361" spans="1:14">
      <c r="A2361" s="175">
        <v>14200</v>
      </c>
      <c r="B2361" s="175">
        <v>83231</v>
      </c>
      <c r="C2361" s="175">
        <v>99400</v>
      </c>
      <c r="D2361" t="s">
        <v>687</v>
      </c>
      <c r="E2361" t="s">
        <v>695</v>
      </c>
      <c r="F2361">
        <v>6</v>
      </c>
      <c r="G2361">
        <v>0</v>
      </c>
      <c r="H2361">
        <v>0</v>
      </c>
      <c r="I2361">
        <v>130.16999999999999</v>
      </c>
      <c r="J2361">
        <v>1</v>
      </c>
      <c r="K2361">
        <v>26</v>
      </c>
      <c r="L2361">
        <v>27.17</v>
      </c>
      <c r="M2361" t="s">
        <v>345</v>
      </c>
      <c r="N2361">
        <v>27</v>
      </c>
    </row>
    <row r="2362" spans="1:14">
      <c r="A2362" s="175">
        <v>14300</v>
      </c>
      <c r="B2362" s="175">
        <v>52260</v>
      </c>
      <c r="C2362" s="175">
        <v>73000</v>
      </c>
      <c r="D2362" t="s">
        <v>697</v>
      </c>
      <c r="E2362" t="s">
        <v>694</v>
      </c>
      <c r="F2362">
        <v>0.6</v>
      </c>
      <c r="G2362">
        <v>1</v>
      </c>
      <c r="H2362">
        <v>3</v>
      </c>
      <c r="I2362">
        <v>62.9</v>
      </c>
      <c r="J2362">
        <v>0</v>
      </c>
      <c r="K2362">
        <v>17</v>
      </c>
      <c r="M2362" t="s">
        <v>334</v>
      </c>
      <c r="N2362">
        <v>4</v>
      </c>
    </row>
    <row r="2363" spans="1:14">
      <c r="A2363" s="175">
        <v>14300</v>
      </c>
      <c r="B2363" s="175">
        <v>43826</v>
      </c>
      <c r="C2363" s="175">
        <v>70517</v>
      </c>
      <c r="D2363" t="s">
        <v>697</v>
      </c>
      <c r="E2363" t="s">
        <v>688</v>
      </c>
      <c r="F2363">
        <v>0</v>
      </c>
      <c r="G2363">
        <v>0</v>
      </c>
      <c r="H2363">
        <v>0</v>
      </c>
      <c r="I2363">
        <v>260.08</v>
      </c>
      <c r="J2363">
        <v>0</v>
      </c>
      <c r="K2363">
        <v>20</v>
      </c>
      <c r="L2363">
        <v>28.84</v>
      </c>
      <c r="M2363" t="s">
        <v>345</v>
      </c>
      <c r="N2363">
        <v>6</v>
      </c>
    </row>
    <row r="2364" spans="1:14">
      <c r="A2364" s="175">
        <v>14300</v>
      </c>
      <c r="B2364" s="175">
        <v>85631</v>
      </c>
      <c r="C2364" s="175">
        <v>100000</v>
      </c>
      <c r="D2364" t="s">
        <v>687</v>
      </c>
      <c r="E2364" t="s">
        <v>688</v>
      </c>
      <c r="F2364">
        <v>20</v>
      </c>
      <c r="G2364">
        <v>0</v>
      </c>
      <c r="H2364">
        <v>0</v>
      </c>
      <c r="I2364">
        <v>145</v>
      </c>
      <c r="J2364">
        <v>3</v>
      </c>
      <c r="K2364">
        <v>23</v>
      </c>
      <c r="L2364">
        <v>30.13</v>
      </c>
      <c r="M2364" t="s">
        <v>345</v>
      </c>
      <c r="N2364">
        <v>16</v>
      </c>
    </row>
    <row r="2365" spans="1:14">
      <c r="A2365" s="175">
        <v>14300</v>
      </c>
      <c r="B2365" s="175">
        <v>19111</v>
      </c>
      <c r="C2365" s="175">
        <v>49794</v>
      </c>
      <c r="D2365" t="s">
        <v>687</v>
      </c>
      <c r="E2365" t="s">
        <v>691</v>
      </c>
      <c r="F2365">
        <v>23</v>
      </c>
      <c r="G2365">
        <v>0</v>
      </c>
      <c r="H2365">
        <v>0</v>
      </c>
      <c r="I2365">
        <v>262.31</v>
      </c>
      <c r="J2365">
        <v>0</v>
      </c>
      <c r="K2365">
        <v>19</v>
      </c>
      <c r="L2365">
        <v>30.93</v>
      </c>
      <c r="M2365" t="s">
        <v>345</v>
      </c>
      <c r="N2365">
        <v>3</v>
      </c>
    </row>
    <row r="2366" spans="1:14">
      <c r="A2366" s="175">
        <v>14300</v>
      </c>
      <c r="B2366" s="175">
        <v>67018</v>
      </c>
      <c r="C2366" s="175">
        <v>81805</v>
      </c>
      <c r="D2366" t="s">
        <v>697</v>
      </c>
      <c r="E2366" t="s">
        <v>688</v>
      </c>
      <c r="F2366">
        <v>1</v>
      </c>
      <c r="G2366">
        <v>0</v>
      </c>
      <c r="H2366">
        <v>0</v>
      </c>
      <c r="I2366">
        <v>253.59</v>
      </c>
      <c r="J2366">
        <v>3</v>
      </c>
      <c r="K2366">
        <v>25</v>
      </c>
      <c r="L2366">
        <v>30.69</v>
      </c>
      <c r="M2366" t="s">
        <v>345</v>
      </c>
      <c r="N2366">
        <v>14</v>
      </c>
    </row>
    <row r="2367" spans="1:14">
      <c r="A2367" s="175">
        <v>14300</v>
      </c>
      <c r="C2367" s="175">
        <v>63319</v>
      </c>
      <c r="F2367">
        <v>0</v>
      </c>
      <c r="G2367">
        <v>0</v>
      </c>
      <c r="H2367">
        <v>0</v>
      </c>
      <c r="J2367">
        <v>0</v>
      </c>
      <c r="K2367">
        <v>0</v>
      </c>
      <c r="L2367">
        <v>3.96</v>
      </c>
      <c r="M2367" t="s">
        <v>345</v>
      </c>
      <c r="N2367">
        <v>26</v>
      </c>
    </row>
    <row r="2368" spans="1:14">
      <c r="A2368" s="175">
        <v>14300</v>
      </c>
      <c r="B2368" s="175">
        <v>111623</v>
      </c>
      <c r="C2368" s="175">
        <v>127049</v>
      </c>
      <c r="D2368" t="s">
        <v>697</v>
      </c>
      <c r="F2368">
        <v>2</v>
      </c>
      <c r="G2368">
        <v>0</v>
      </c>
      <c r="H2368">
        <v>0</v>
      </c>
      <c r="I2368">
        <v>145.1</v>
      </c>
      <c r="J2368">
        <v>1</v>
      </c>
      <c r="K2368">
        <v>26</v>
      </c>
      <c r="L2368">
        <v>34.43</v>
      </c>
      <c r="M2368" t="s">
        <v>345</v>
      </c>
      <c r="N2368">
        <v>20</v>
      </c>
    </row>
    <row r="2369" spans="1:14">
      <c r="A2369" s="175">
        <v>14300</v>
      </c>
      <c r="B2369" s="175">
        <v>60811</v>
      </c>
      <c r="C2369" s="175">
        <v>89324</v>
      </c>
      <c r="D2369" t="s">
        <v>697</v>
      </c>
      <c r="E2369" t="s">
        <v>695</v>
      </c>
      <c r="F2369">
        <v>8</v>
      </c>
      <c r="G2369">
        <v>0</v>
      </c>
      <c r="H2369">
        <v>0</v>
      </c>
      <c r="I2369">
        <v>205.68</v>
      </c>
      <c r="J2369">
        <v>0</v>
      </c>
      <c r="K2369">
        <v>20</v>
      </c>
      <c r="L2369">
        <v>20.99</v>
      </c>
      <c r="M2369" t="s">
        <v>345</v>
      </c>
      <c r="N2369">
        <v>11</v>
      </c>
    </row>
    <row r="2370" spans="1:14">
      <c r="A2370" s="175">
        <v>14300</v>
      </c>
      <c r="B2370" s="175">
        <v>45615</v>
      </c>
      <c r="C2370" s="175">
        <v>80818</v>
      </c>
      <c r="D2370" t="s">
        <v>697</v>
      </c>
      <c r="E2370" t="s">
        <v>694</v>
      </c>
      <c r="F2370">
        <v>4</v>
      </c>
      <c r="G2370">
        <v>0</v>
      </c>
      <c r="H2370">
        <v>0</v>
      </c>
      <c r="I2370">
        <v>115.14</v>
      </c>
      <c r="J2370">
        <v>0</v>
      </c>
      <c r="K2370">
        <v>9</v>
      </c>
      <c r="L2370">
        <v>28.74</v>
      </c>
      <c r="M2370" t="s">
        <v>345</v>
      </c>
      <c r="N2370">
        <v>3</v>
      </c>
    </row>
    <row r="2371" spans="1:14">
      <c r="A2371" s="175">
        <v>14300</v>
      </c>
      <c r="B2371" s="175">
        <v>81000</v>
      </c>
      <c r="C2371" s="175">
        <v>100000</v>
      </c>
      <c r="D2371" t="s">
        <v>697</v>
      </c>
      <c r="E2371" t="s">
        <v>691</v>
      </c>
      <c r="F2371">
        <v>30</v>
      </c>
      <c r="H2371">
        <v>1</v>
      </c>
      <c r="I2371">
        <v>333.83</v>
      </c>
      <c r="J2371">
        <v>2</v>
      </c>
      <c r="K2371">
        <v>50</v>
      </c>
      <c r="M2371" t="s">
        <v>345</v>
      </c>
      <c r="N2371">
        <v>27</v>
      </c>
    </row>
    <row r="2372" spans="1:14">
      <c r="A2372" s="175">
        <v>14300</v>
      </c>
      <c r="B2372" s="175">
        <v>21828</v>
      </c>
      <c r="C2372" s="175">
        <v>38000</v>
      </c>
      <c r="D2372" t="s">
        <v>697</v>
      </c>
      <c r="E2372" t="s">
        <v>694</v>
      </c>
      <c r="F2372">
        <v>17</v>
      </c>
      <c r="G2372">
        <v>1</v>
      </c>
      <c r="H2372">
        <v>0</v>
      </c>
      <c r="I2372">
        <v>103.5</v>
      </c>
      <c r="J2372">
        <v>1</v>
      </c>
      <c r="K2372">
        <v>17</v>
      </c>
      <c r="M2372" t="s">
        <v>345</v>
      </c>
      <c r="N2372">
        <v>33</v>
      </c>
    </row>
    <row r="2373" spans="1:14">
      <c r="A2373" s="175">
        <v>14300</v>
      </c>
      <c r="B2373" s="175">
        <v>37000</v>
      </c>
      <c r="C2373" s="175">
        <v>54000</v>
      </c>
      <c r="D2373" t="s">
        <v>697</v>
      </c>
      <c r="F2373">
        <v>0</v>
      </c>
      <c r="G2373">
        <v>0</v>
      </c>
      <c r="H2373">
        <v>0</v>
      </c>
      <c r="I2373">
        <v>320.63</v>
      </c>
      <c r="J2373">
        <v>2</v>
      </c>
      <c r="K2373">
        <v>26</v>
      </c>
      <c r="M2373" t="s">
        <v>334</v>
      </c>
      <c r="N2373">
        <v>19</v>
      </c>
    </row>
    <row r="2374" spans="1:14">
      <c r="A2374" s="175">
        <v>14300</v>
      </c>
      <c r="B2374" s="175">
        <v>33261</v>
      </c>
      <c r="C2374" s="175">
        <v>41835</v>
      </c>
      <c r="D2374" t="s">
        <v>697</v>
      </c>
      <c r="E2374" t="s">
        <v>688</v>
      </c>
      <c r="F2374">
        <v>9</v>
      </c>
      <c r="H2374">
        <v>0</v>
      </c>
      <c r="I2374">
        <v>155.13999999999999</v>
      </c>
      <c r="J2374">
        <v>6</v>
      </c>
      <c r="K2374">
        <v>28</v>
      </c>
      <c r="L2374">
        <v>40.5</v>
      </c>
      <c r="M2374" t="s">
        <v>345</v>
      </c>
      <c r="N2374">
        <v>29</v>
      </c>
    </row>
    <row r="2375" spans="1:14">
      <c r="A2375" s="175">
        <v>14300</v>
      </c>
      <c r="B2375" s="175">
        <v>93989</v>
      </c>
      <c r="C2375" s="175">
        <v>117410</v>
      </c>
      <c r="D2375" t="s">
        <v>697</v>
      </c>
      <c r="E2375" t="s">
        <v>691</v>
      </c>
      <c r="F2375">
        <v>10</v>
      </c>
      <c r="G2375">
        <v>0</v>
      </c>
      <c r="H2375">
        <v>0</v>
      </c>
      <c r="I2375">
        <v>220.9</v>
      </c>
      <c r="J2375">
        <v>0</v>
      </c>
      <c r="K2375">
        <v>12</v>
      </c>
      <c r="L2375">
        <v>39.880000000000003</v>
      </c>
      <c r="M2375" t="s">
        <v>345</v>
      </c>
      <c r="N2375">
        <v>25</v>
      </c>
    </row>
    <row r="2376" spans="1:14">
      <c r="A2376" s="175">
        <v>14300</v>
      </c>
      <c r="B2376" s="175">
        <v>85478</v>
      </c>
      <c r="C2376" s="175">
        <v>113372</v>
      </c>
      <c r="D2376" t="s">
        <v>697</v>
      </c>
      <c r="E2376" t="s">
        <v>695</v>
      </c>
      <c r="F2376">
        <v>9</v>
      </c>
      <c r="G2376">
        <v>0</v>
      </c>
      <c r="H2376">
        <v>0</v>
      </c>
      <c r="I2376">
        <v>190.75</v>
      </c>
      <c r="J2376">
        <v>1</v>
      </c>
      <c r="K2376">
        <v>36</v>
      </c>
      <c r="L2376">
        <v>40.78</v>
      </c>
      <c r="M2376" t="s">
        <v>345</v>
      </c>
      <c r="N2376">
        <v>31</v>
      </c>
    </row>
    <row r="2377" spans="1:14">
      <c r="A2377" s="175">
        <v>14300</v>
      </c>
      <c r="C2377" s="175">
        <v>41870</v>
      </c>
      <c r="D2377" t="s">
        <v>687</v>
      </c>
      <c r="E2377" t="s">
        <v>688</v>
      </c>
      <c r="F2377">
        <v>0</v>
      </c>
      <c r="G2377">
        <v>0</v>
      </c>
      <c r="H2377">
        <v>0</v>
      </c>
      <c r="I2377">
        <v>314.47000000000003</v>
      </c>
      <c r="J2377">
        <v>0</v>
      </c>
      <c r="K2377">
        <v>8</v>
      </c>
      <c r="L2377">
        <v>27.61</v>
      </c>
      <c r="M2377" t="s">
        <v>345</v>
      </c>
      <c r="N2377">
        <v>19</v>
      </c>
    </row>
    <row r="2378" spans="1:14">
      <c r="A2378" s="175">
        <v>14300</v>
      </c>
      <c r="C2378" s="175">
        <v>29115</v>
      </c>
      <c r="D2378" t="s">
        <v>697</v>
      </c>
      <c r="E2378" t="s">
        <v>688</v>
      </c>
      <c r="F2378">
        <v>14</v>
      </c>
      <c r="I2378">
        <v>82.07</v>
      </c>
      <c r="J2378">
        <v>2</v>
      </c>
      <c r="K2378">
        <v>7</v>
      </c>
      <c r="L2378">
        <v>32.770000000000003</v>
      </c>
      <c r="M2378" t="s">
        <v>345</v>
      </c>
      <c r="N2378">
        <v>0</v>
      </c>
    </row>
    <row r="2379" spans="1:14">
      <c r="A2379" s="175">
        <v>14300</v>
      </c>
      <c r="B2379" s="175">
        <v>94062</v>
      </c>
      <c r="C2379" s="175">
        <v>102052</v>
      </c>
      <c r="D2379" t="s">
        <v>697</v>
      </c>
      <c r="E2379" t="s">
        <v>693</v>
      </c>
      <c r="F2379">
        <v>14</v>
      </c>
      <c r="H2379">
        <v>2</v>
      </c>
      <c r="I2379">
        <v>133.38</v>
      </c>
      <c r="J2379">
        <v>1</v>
      </c>
      <c r="K2379">
        <v>17</v>
      </c>
      <c r="L2379">
        <v>35.72</v>
      </c>
      <c r="M2379" t="s">
        <v>345</v>
      </c>
      <c r="N2379">
        <v>10</v>
      </c>
    </row>
    <row r="2380" spans="1:14">
      <c r="A2380" s="175">
        <v>14300</v>
      </c>
      <c r="B2380" s="175">
        <v>80299</v>
      </c>
      <c r="C2380" s="175">
        <v>123339</v>
      </c>
      <c r="L2380">
        <v>35.31</v>
      </c>
      <c r="M2380" t="s">
        <v>345</v>
      </c>
      <c r="N2380">
        <v>2</v>
      </c>
    </row>
    <row r="2381" spans="1:14">
      <c r="A2381" s="175">
        <v>14300</v>
      </c>
      <c r="B2381" s="175">
        <v>31607</v>
      </c>
      <c r="C2381" s="175">
        <v>70118</v>
      </c>
      <c r="D2381" t="s">
        <v>697</v>
      </c>
      <c r="E2381" t="s">
        <v>695</v>
      </c>
      <c r="F2381">
        <v>6</v>
      </c>
      <c r="G2381">
        <v>0</v>
      </c>
      <c r="H2381">
        <v>0</v>
      </c>
      <c r="I2381">
        <v>255.72</v>
      </c>
      <c r="J2381">
        <v>0</v>
      </c>
      <c r="K2381">
        <v>15</v>
      </c>
      <c r="L2381">
        <v>23.06</v>
      </c>
      <c r="M2381" t="s">
        <v>345</v>
      </c>
      <c r="N2381">
        <v>30</v>
      </c>
    </row>
    <row r="2382" spans="1:14">
      <c r="A2382" s="175">
        <v>14300</v>
      </c>
      <c r="B2382" s="175">
        <v>52608</v>
      </c>
      <c r="C2382" s="175">
        <v>76936</v>
      </c>
      <c r="D2382" t="s">
        <v>697</v>
      </c>
      <c r="E2382" t="s">
        <v>688</v>
      </c>
      <c r="F2382">
        <v>0</v>
      </c>
      <c r="G2382">
        <v>0</v>
      </c>
      <c r="H2382">
        <v>0</v>
      </c>
      <c r="I2382">
        <v>217.28</v>
      </c>
      <c r="J2382">
        <v>0</v>
      </c>
      <c r="K2382">
        <v>9</v>
      </c>
      <c r="L2382">
        <v>34.1</v>
      </c>
      <c r="M2382" t="s">
        <v>345</v>
      </c>
      <c r="N2382">
        <v>26</v>
      </c>
    </row>
    <row r="2383" spans="1:14">
      <c r="A2383" s="175">
        <v>14300</v>
      </c>
      <c r="B2383" s="175">
        <v>70322</v>
      </c>
      <c r="C2383" s="175">
        <v>88626</v>
      </c>
      <c r="D2383" t="s">
        <v>697</v>
      </c>
      <c r="E2383" t="s">
        <v>688</v>
      </c>
      <c r="F2383">
        <v>3</v>
      </c>
      <c r="G2383">
        <v>0</v>
      </c>
      <c r="H2383">
        <v>0</v>
      </c>
      <c r="I2383">
        <v>244.84</v>
      </c>
      <c r="J2383">
        <v>2</v>
      </c>
      <c r="K2383">
        <v>26</v>
      </c>
      <c r="L2383">
        <v>32.65</v>
      </c>
      <c r="M2383" t="s">
        <v>345</v>
      </c>
      <c r="N2383">
        <v>21</v>
      </c>
    </row>
    <row r="2384" spans="1:14">
      <c r="A2384" s="175">
        <v>14300</v>
      </c>
      <c r="B2384" s="175">
        <v>89984</v>
      </c>
      <c r="C2384" s="175">
        <v>121189</v>
      </c>
      <c r="D2384" t="s">
        <v>687</v>
      </c>
      <c r="E2384" t="s">
        <v>694</v>
      </c>
      <c r="F2384">
        <v>4</v>
      </c>
      <c r="G2384">
        <v>0</v>
      </c>
      <c r="H2384">
        <v>2</v>
      </c>
      <c r="I2384">
        <v>137.6</v>
      </c>
      <c r="J2384">
        <v>0</v>
      </c>
      <c r="K2384">
        <v>25</v>
      </c>
      <c r="L2384">
        <v>41.61</v>
      </c>
      <c r="M2384" t="s">
        <v>345</v>
      </c>
      <c r="N2384">
        <v>4</v>
      </c>
    </row>
    <row r="2385" spans="1:14">
      <c r="A2385" s="175">
        <v>14400</v>
      </c>
      <c r="B2385" s="175">
        <v>64500</v>
      </c>
      <c r="C2385" s="175">
        <v>83000</v>
      </c>
      <c r="D2385" t="s">
        <v>697</v>
      </c>
      <c r="E2385" t="s">
        <v>688</v>
      </c>
      <c r="F2385">
        <v>10</v>
      </c>
      <c r="G2385">
        <v>0</v>
      </c>
      <c r="H2385">
        <v>0</v>
      </c>
      <c r="I2385">
        <v>83.2</v>
      </c>
      <c r="J2385">
        <v>3</v>
      </c>
      <c r="K2385">
        <v>11</v>
      </c>
      <c r="M2385" t="s">
        <v>345</v>
      </c>
      <c r="N2385">
        <v>3</v>
      </c>
    </row>
    <row r="2386" spans="1:14">
      <c r="A2386" s="175">
        <v>14400</v>
      </c>
      <c r="B2386" s="175">
        <v>34291</v>
      </c>
      <c r="C2386" s="175">
        <v>68444</v>
      </c>
      <c r="D2386" t="s">
        <v>697</v>
      </c>
      <c r="E2386" t="s">
        <v>695</v>
      </c>
      <c r="F2386">
        <v>6</v>
      </c>
      <c r="G2386">
        <v>0</v>
      </c>
      <c r="H2386">
        <v>0</v>
      </c>
      <c r="I2386">
        <v>262.08</v>
      </c>
      <c r="J2386">
        <v>1</v>
      </c>
      <c r="K2386">
        <v>15</v>
      </c>
      <c r="L2386">
        <v>21.98</v>
      </c>
      <c r="M2386" t="s">
        <v>345</v>
      </c>
      <c r="N2386">
        <v>8</v>
      </c>
    </row>
    <row r="2387" spans="1:14">
      <c r="A2387" s="175">
        <v>14400</v>
      </c>
      <c r="B2387" s="175">
        <v>77366</v>
      </c>
      <c r="C2387" s="175">
        <v>130330</v>
      </c>
      <c r="D2387" t="s">
        <v>697</v>
      </c>
      <c r="E2387" t="s">
        <v>695</v>
      </c>
      <c r="F2387">
        <v>14</v>
      </c>
      <c r="G2387">
        <v>0</v>
      </c>
      <c r="H2387">
        <v>1</v>
      </c>
      <c r="I2387">
        <v>285.2</v>
      </c>
      <c r="J2387">
        <v>1</v>
      </c>
      <c r="K2387">
        <v>18</v>
      </c>
      <c r="L2387">
        <v>28.17</v>
      </c>
      <c r="M2387" t="s">
        <v>345</v>
      </c>
      <c r="N2387">
        <v>20</v>
      </c>
    </row>
    <row r="2388" spans="1:14">
      <c r="A2388" s="175">
        <v>14400</v>
      </c>
      <c r="B2388" s="175">
        <v>63671</v>
      </c>
      <c r="C2388" s="175">
        <v>70982</v>
      </c>
      <c r="D2388" t="s">
        <v>697</v>
      </c>
      <c r="E2388" t="s">
        <v>695</v>
      </c>
      <c r="F2388">
        <v>0</v>
      </c>
      <c r="G2388">
        <v>0</v>
      </c>
      <c r="H2388">
        <v>0</v>
      </c>
      <c r="I2388">
        <v>169.35</v>
      </c>
      <c r="J2388">
        <v>1</v>
      </c>
      <c r="K2388">
        <v>34</v>
      </c>
      <c r="L2388">
        <v>42.79</v>
      </c>
      <c r="M2388" t="s">
        <v>345</v>
      </c>
      <c r="N2388">
        <v>21</v>
      </c>
    </row>
    <row r="2389" spans="1:14">
      <c r="A2389" s="175">
        <v>14400</v>
      </c>
      <c r="C2389" s="175">
        <v>69712</v>
      </c>
      <c r="F2389">
        <v>0</v>
      </c>
      <c r="G2389">
        <v>0</v>
      </c>
      <c r="H2389">
        <v>0</v>
      </c>
      <c r="J2389">
        <v>0</v>
      </c>
      <c r="K2389">
        <v>0</v>
      </c>
      <c r="L2389">
        <v>2.5499999999999998</v>
      </c>
      <c r="M2389" t="s">
        <v>345</v>
      </c>
      <c r="N2389">
        <v>29</v>
      </c>
    </row>
    <row r="2390" spans="1:14">
      <c r="A2390" s="175">
        <v>14400</v>
      </c>
      <c r="B2390" s="175">
        <v>20996</v>
      </c>
      <c r="C2390" s="175">
        <v>41987</v>
      </c>
      <c r="D2390" t="s">
        <v>697</v>
      </c>
      <c r="E2390" t="s">
        <v>694</v>
      </c>
      <c r="F2390">
        <v>9</v>
      </c>
      <c r="G2390">
        <v>0</v>
      </c>
      <c r="H2390">
        <v>0</v>
      </c>
      <c r="I2390">
        <v>120.96</v>
      </c>
      <c r="J2390">
        <v>0</v>
      </c>
      <c r="K2390">
        <v>10</v>
      </c>
      <c r="L2390">
        <v>21.12</v>
      </c>
      <c r="M2390" t="s">
        <v>345</v>
      </c>
      <c r="N2390">
        <v>11</v>
      </c>
    </row>
    <row r="2391" spans="1:14">
      <c r="A2391" s="175">
        <v>14400</v>
      </c>
      <c r="B2391" s="175">
        <v>32683</v>
      </c>
      <c r="C2391" s="175">
        <v>48467</v>
      </c>
      <c r="D2391" t="s">
        <v>687</v>
      </c>
      <c r="E2391" t="s">
        <v>688</v>
      </c>
      <c r="F2391">
        <v>11</v>
      </c>
      <c r="G2391">
        <v>0</v>
      </c>
      <c r="H2391">
        <v>0</v>
      </c>
      <c r="I2391">
        <v>114.41</v>
      </c>
      <c r="J2391">
        <v>0</v>
      </c>
      <c r="K2391">
        <v>10</v>
      </c>
      <c r="L2391">
        <v>21.47</v>
      </c>
      <c r="M2391" t="s">
        <v>345</v>
      </c>
      <c r="N2391">
        <v>6</v>
      </c>
    </row>
    <row r="2392" spans="1:14">
      <c r="A2392" s="175">
        <v>14400</v>
      </c>
      <c r="B2392" s="175">
        <v>46955</v>
      </c>
      <c r="C2392" s="175">
        <v>67304</v>
      </c>
      <c r="D2392" t="s">
        <v>697</v>
      </c>
      <c r="E2392" t="s">
        <v>688</v>
      </c>
      <c r="F2392">
        <v>2</v>
      </c>
      <c r="G2392">
        <v>0</v>
      </c>
      <c r="H2392">
        <v>0</v>
      </c>
      <c r="I2392">
        <v>171.62</v>
      </c>
      <c r="J2392">
        <v>0</v>
      </c>
      <c r="K2392">
        <v>13</v>
      </c>
      <c r="L2392">
        <v>36.56</v>
      </c>
      <c r="M2392" t="s">
        <v>345</v>
      </c>
      <c r="N2392">
        <v>0</v>
      </c>
    </row>
    <row r="2393" spans="1:14">
      <c r="A2393" s="175">
        <v>14400</v>
      </c>
      <c r="B2393" s="175">
        <v>61121</v>
      </c>
      <c r="C2393" s="175">
        <v>88844</v>
      </c>
      <c r="D2393" t="s">
        <v>687</v>
      </c>
      <c r="E2393" t="s">
        <v>688</v>
      </c>
      <c r="G2393">
        <v>0</v>
      </c>
      <c r="H2393">
        <v>0</v>
      </c>
      <c r="I2393">
        <v>295.79000000000002</v>
      </c>
      <c r="J2393">
        <v>0</v>
      </c>
      <c r="K2393">
        <v>20</v>
      </c>
      <c r="L2393">
        <v>30.3</v>
      </c>
      <c r="M2393" t="s">
        <v>345</v>
      </c>
      <c r="N2393">
        <v>31</v>
      </c>
    </row>
    <row r="2394" spans="1:14">
      <c r="A2394" s="175">
        <v>14400</v>
      </c>
      <c r="B2394" s="175">
        <v>78965</v>
      </c>
      <c r="C2394" s="175">
        <v>90729</v>
      </c>
      <c r="D2394" t="s">
        <v>697</v>
      </c>
      <c r="E2394" t="s">
        <v>694</v>
      </c>
      <c r="F2394">
        <v>4</v>
      </c>
      <c r="G2394">
        <v>0</v>
      </c>
      <c r="H2394">
        <v>0</v>
      </c>
      <c r="I2394">
        <v>132.66</v>
      </c>
      <c r="J2394">
        <v>2</v>
      </c>
      <c r="K2394">
        <v>26</v>
      </c>
      <c r="L2394">
        <v>39.69</v>
      </c>
      <c r="M2394" t="s">
        <v>345</v>
      </c>
      <c r="N2394">
        <v>30</v>
      </c>
    </row>
    <row r="2395" spans="1:14">
      <c r="A2395" s="175">
        <v>14400</v>
      </c>
      <c r="B2395" s="175">
        <v>89605</v>
      </c>
      <c r="C2395" s="175">
        <v>106290</v>
      </c>
      <c r="D2395" t="s">
        <v>687</v>
      </c>
      <c r="E2395" t="s">
        <v>688</v>
      </c>
      <c r="F2395">
        <v>20</v>
      </c>
      <c r="G2395">
        <v>0</v>
      </c>
      <c r="H2395">
        <v>0</v>
      </c>
      <c r="I2395">
        <v>121.75</v>
      </c>
      <c r="J2395">
        <v>4</v>
      </c>
      <c r="K2395">
        <v>24</v>
      </c>
      <c r="L2395">
        <v>29.3</v>
      </c>
      <c r="M2395" t="s">
        <v>345</v>
      </c>
      <c r="N2395">
        <v>15</v>
      </c>
    </row>
    <row r="2396" spans="1:14">
      <c r="A2396" s="175">
        <v>14400</v>
      </c>
      <c r="B2396" s="175">
        <v>45516</v>
      </c>
      <c r="C2396" s="175">
        <v>63924</v>
      </c>
      <c r="D2396" t="s">
        <v>697</v>
      </c>
      <c r="E2396" t="s">
        <v>688</v>
      </c>
      <c r="G2396">
        <v>0</v>
      </c>
      <c r="H2396">
        <v>0</v>
      </c>
      <c r="I2396">
        <v>109.33</v>
      </c>
      <c r="J2396">
        <v>1</v>
      </c>
      <c r="K2396">
        <v>19</v>
      </c>
      <c r="L2396">
        <v>40.869999999999997</v>
      </c>
      <c r="M2396" t="s">
        <v>345</v>
      </c>
      <c r="N2396">
        <v>17</v>
      </c>
    </row>
    <row r="2397" spans="1:14">
      <c r="A2397" s="175">
        <v>14400</v>
      </c>
      <c r="B2397" s="175">
        <v>75360</v>
      </c>
      <c r="C2397" s="175">
        <v>105737</v>
      </c>
      <c r="D2397" t="s">
        <v>687</v>
      </c>
      <c r="E2397" t="s">
        <v>695</v>
      </c>
      <c r="F2397">
        <v>8</v>
      </c>
      <c r="G2397">
        <v>0</v>
      </c>
      <c r="H2397">
        <v>0</v>
      </c>
      <c r="I2397">
        <v>121.3</v>
      </c>
      <c r="J2397">
        <v>1</v>
      </c>
      <c r="K2397">
        <v>27</v>
      </c>
      <c r="L2397">
        <v>24.76</v>
      </c>
      <c r="M2397" t="s">
        <v>345</v>
      </c>
      <c r="N2397">
        <v>12</v>
      </c>
    </row>
    <row r="2398" spans="1:14">
      <c r="A2398" s="175">
        <v>14400</v>
      </c>
      <c r="B2398" s="175">
        <v>79288</v>
      </c>
      <c r="C2398" s="175">
        <v>92391</v>
      </c>
      <c r="D2398" t="s">
        <v>697</v>
      </c>
      <c r="E2398" t="s">
        <v>695</v>
      </c>
      <c r="F2398">
        <v>8</v>
      </c>
      <c r="G2398">
        <v>0</v>
      </c>
      <c r="H2398">
        <v>1</v>
      </c>
      <c r="I2398">
        <v>341.5</v>
      </c>
      <c r="K2398">
        <v>41</v>
      </c>
      <c r="L2398">
        <v>39.44</v>
      </c>
      <c r="M2398" t="s">
        <v>345</v>
      </c>
      <c r="N2398">
        <v>26</v>
      </c>
    </row>
    <row r="2399" spans="1:14">
      <c r="A2399" s="175">
        <v>14400</v>
      </c>
      <c r="B2399" s="175">
        <v>46551</v>
      </c>
      <c r="C2399" s="175">
        <v>68545</v>
      </c>
      <c r="D2399" t="s">
        <v>697</v>
      </c>
      <c r="E2399" t="s">
        <v>688</v>
      </c>
      <c r="F2399">
        <v>7</v>
      </c>
      <c r="G2399">
        <v>0</v>
      </c>
      <c r="H2399">
        <v>0</v>
      </c>
      <c r="I2399">
        <v>118.75</v>
      </c>
      <c r="J2399">
        <v>3</v>
      </c>
      <c r="K2399">
        <v>49</v>
      </c>
      <c r="L2399">
        <v>29.57</v>
      </c>
      <c r="M2399" t="s">
        <v>345</v>
      </c>
      <c r="N2399">
        <v>16</v>
      </c>
    </row>
    <row r="2400" spans="1:14">
      <c r="A2400" s="175">
        <v>14400</v>
      </c>
      <c r="B2400" s="175">
        <v>80123</v>
      </c>
      <c r="C2400" s="175">
        <v>102223</v>
      </c>
      <c r="D2400" t="s">
        <v>697</v>
      </c>
      <c r="E2400" t="s">
        <v>695</v>
      </c>
      <c r="F2400">
        <v>9</v>
      </c>
      <c r="G2400">
        <v>2</v>
      </c>
      <c r="H2400">
        <v>0</v>
      </c>
      <c r="I2400">
        <v>176.42</v>
      </c>
      <c r="J2400">
        <v>0</v>
      </c>
      <c r="K2400">
        <v>30</v>
      </c>
      <c r="L2400">
        <v>27.64</v>
      </c>
      <c r="M2400" t="s">
        <v>345</v>
      </c>
      <c r="N2400">
        <v>32</v>
      </c>
    </row>
    <row r="2401" spans="1:14">
      <c r="A2401" s="175">
        <v>14400</v>
      </c>
      <c r="B2401" s="175">
        <v>45138</v>
      </c>
      <c r="C2401" s="175">
        <v>52029</v>
      </c>
      <c r="D2401" t="s">
        <v>697</v>
      </c>
      <c r="E2401" t="s">
        <v>688</v>
      </c>
      <c r="G2401">
        <v>0</v>
      </c>
      <c r="H2401">
        <v>0</v>
      </c>
      <c r="I2401">
        <v>94.39</v>
      </c>
      <c r="J2401">
        <v>0</v>
      </c>
      <c r="K2401">
        <v>15</v>
      </c>
      <c r="L2401">
        <v>40.14</v>
      </c>
      <c r="M2401" t="s">
        <v>345</v>
      </c>
      <c r="N2401">
        <v>0</v>
      </c>
    </row>
    <row r="2402" spans="1:14">
      <c r="A2402" s="175">
        <v>14400</v>
      </c>
      <c r="B2402" s="175">
        <v>111914</v>
      </c>
      <c r="C2402" s="175">
        <v>142105</v>
      </c>
      <c r="D2402" t="s">
        <v>697</v>
      </c>
      <c r="E2402" t="s">
        <v>695</v>
      </c>
      <c r="F2402">
        <v>3</v>
      </c>
      <c r="G2402">
        <v>0</v>
      </c>
      <c r="H2402">
        <v>0</v>
      </c>
      <c r="I2402">
        <v>284.52</v>
      </c>
      <c r="J2402">
        <v>1</v>
      </c>
      <c r="K2402">
        <v>46</v>
      </c>
      <c r="L2402">
        <v>32.909999999999997</v>
      </c>
      <c r="M2402" t="s">
        <v>345</v>
      </c>
      <c r="N2402">
        <v>13</v>
      </c>
    </row>
    <row r="2403" spans="1:14">
      <c r="A2403" s="175">
        <v>14400</v>
      </c>
      <c r="B2403" s="175">
        <v>100487</v>
      </c>
      <c r="C2403" s="175">
        <v>118911</v>
      </c>
      <c r="D2403" t="s">
        <v>697</v>
      </c>
      <c r="E2403" t="s">
        <v>688</v>
      </c>
      <c r="F2403">
        <v>11</v>
      </c>
      <c r="G2403">
        <v>0</v>
      </c>
      <c r="H2403">
        <v>0</v>
      </c>
      <c r="I2403">
        <v>179.34</v>
      </c>
      <c r="J2403">
        <v>0</v>
      </c>
      <c r="K2403">
        <v>27</v>
      </c>
      <c r="L2403">
        <v>35.85</v>
      </c>
      <c r="M2403" t="s">
        <v>345</v>
      </c>
      <c r="N2403">
        <v>5</v>
      </c>
    </row>
    <row r="2404" spans="1:14">
      <c r="A2404" s="175">
        <v>14400</v>
      </c>
      <c r="B2404" s="175">
        <v>78777</v>
      </c>
      <c r="C2404" s="175">
        <v>103344</v>
      </c>
      <c r="D2404" t="s">
        <v>687</v>
      </c>
      <c r="E2404" t="s">
        <v>695</v>
      </c>
      <c r="F2404">
        <v>5</v>
      </c>
      <c r="G2404">
        <v>0</v>
      </c>
      <c r="H2404">
        <v>0</v>
      </c>
      <c r="I2404">
        <v>104.4</v>
      </c>
      <c r="J2404">
        <v>1</v>
      </c>
      <c r="K2404">
        <v>27</v>
      </c>
      <c r="L2404">
        <v>24.35</v>
      </c>
      <c r="M2404" t="s">
        <v>345</v>
      </c>
      <c r="N2404">
        <v>26</v>
      </c>
    </row>
    <row r="2405" spans="1:14">
      <c r="A2405" s="175">
        <v>14500</v>
      </c>
      <c r="B2405" s="175">
        <v>52440</v>
      </c>
      <c r="C2405" s="175">
        <v>62150</v>
      </c>
      <c r="D2405" t="s">
        <v>697</v>
      </c>
      <c r="E2405" t="s">
        <v>688</v>
      </c>
      <c r="F2405">
        <v>4</v>
      </c>
      <c r="G2405">
        <v>0</v>
      </c>
      <c r="H2405">
        <v>0</v>
      </c>
      <c r="I2405">
        <v>174.68</v>
      </c>
      <c r="J2405">
        <v>0</v>
      </c>
      <c r="K2405">
        <v>13</v>
      </c>
      <c r="L2405">
        <v>27.19</v>
      </c>
      <c r="M2405" t="s">
        <v>345</v>
      </c>
      <c r="N2405">
        <v>16</v>
      </c>
    </row>
    <row r="2406" spans="1:14">
      <c r="A2406" s="175">
        <v>14500</v>
      </c>
      <c r="B2406" s="175">
        <v>71511</v>
      </c>
      <c r="C2406" s="175">
        <v>88632</v>
      </c>
      <c r="D2406" t="s">
        <v>697</v>
      </c>
      <c r="E2406" t="s">
        <v>688</v>
      </c>
      <c r="F2406">
        <v>9</v>
      </c>
      <c r="G2406">
        <v>0</v>
      </c>
      <c r="H2406">
        <v>0</v>
      </c>
      <c r="I2406">
        <v>85.75</v>
      </c>
      <c r="J2406">
        <v>2</v>
      </c>
      <c r="K2406">
        <v>11</v>
      </c>
      <c r="L2406">
        <v>31.55</v>
      </c>
      <c r="M2406" t="s">
        <v>345</v>
      </c>
      <c r="N2406">
        <v>20</v>
      </c>
    </row>
    <row r="2407" spans="1:14">
      <c r="A2407" s="175">
        <v>14500</v>
      </c>
      <c r="B2407" s="175">
        <v>54927</v>
      </c>
      <c r="C2407" s="175">
        <v>63177</v>
      </c>
      <c r="D2407" t="s">
        <v>697</v>
      </c>
      <c r="E2407" t="s">
        <v>688</v>
      </c>
      <c r="F2407">
        <v>3</v>
      </c>
      <c r="G2407">
        <v>0</v>
      </c>
      <c r="H2407">
        <v>0</v>
      </c>
      <c r="I2407">
        <v>178.94</v>
      </c>
      <c r="J2407">
        <v>0</v>
      </c>
      <c r="K2407">
        <v>14</v>
      </c>
      <c r="L2407">
        <v>27.06</v>
      </c>
      <c r="M2407" t="s">
        <v>345</v>
      </c>
      <c r="N2407">
        <v>25</v>
      </c>
    </row>
    <row r="2408" spans="1:14">
      <c r="A2408" s="175">
        <v>14500</v>
      </c>
      <c r="C2408" s="175">
        <v>30625</v>
      </c>
      <c r="D2408" t="s">
        <v>697</v>
      </c>
      <c r="E2408" t="s">
        <v>688</v>
      </c>
      <c r="F2408">
        <v>11</v>
      </c>
      <c r="I2408">
        <v>89.86</v>
      </c>
      <c r="J2408">
        <v>2</v>
      </c>
      <c r="K2408">
        <v>9</v>
      </c>
      <c r="L2408">
        <v>33.47</v>
      </c>
      <c r="M2408" t="s">
        <v>345</v>
      </c>
      <c r="N2408">
        <v>12</v>
      </c>
    </row>
    <row r="2409" spans="1:14">
      <c r="A2409" s="175">
        <v>14500</v>
      </c>
      <c r="B2409" s="175">
        <v>70896</v>
      </c>
      <c r="C2409" s="175">
        <v>91652</v>
      </c>
      <c r="D2409" t="s">
        <v>687</v>
      </c>
      <c r="E2409" t="s">
        <v>691</v>
      </c>
      <c r="F2409">
        <v>24</v>
      </c>
      <c r="G2409">
        <v>0</v>
      </c>
      <c r="H2409">
        <v>0</v>
      </c>
      <c r="I2409">
        <v>163.99</v>
      </c>
      <c r="J2409">
        <v>2</v>
      </c>
      <c r="K2409">
        <v>13</v>
      </c>
      <c r="L2409">
        <v>41.49</v>
      </c>
      <c r="M2409" t="s">
        <v>345</v>
      </c>
      <c r="N2409">
        <v>29</v>
      </c>
    </row>
    <row r="2410" spans="1:14">
      <c r="A2410" s="175">
        <v>14500</v>
      </c>
      <c r="B2410" s="175">
        <v>35799</v>
      </c>
      <c r="C2410" s="175">
        <v>51720</v>
      </c>
      <c r="D2410" t="s">
        <v>687</v>
      </c>
      <c r="E2410" t="s">
        <v>688</v>
      </c>
      <c r="F2410">
        <v>10</v>
      </c>
      <c r="G2410">
        <v>0</v>
      </c>
      <c r="H2410">
        <v>0</v>
      </c>
      <c r="I2410">
        <v>123.22</v>
      </c>
      <c r="J2410">
        <v>1</v>
      </c>
      <c r="K2410">
        <v>9</v>
      </c>
      <c r="L2410">
        <v>18.32</v>
      </c>
      <c r="M2410" t="s">
        <v>345</v>
      </c>
      <c r="N2410">
        <v>31</v>
      </c>
    </row>
    <row r="2411" spans="1:14">
      <c r="A2411" s="175">
        <v>14500</v>
      </c>
      <c r="B2411" s="175">
        <v>67956</v>
      </c>
      <c r="C2411" s="175">
        <v>80318</v>
      </c>
      <c r="D2411" t="s">
        <v>697</v>
      </c>
      <c r="E2411" t="s">
        <v>688</v>
      </c>
      <c r="F2411">
        <v>1</v>
      </c>
      <c r="G2411">
        <v>0</v>
      </c>
      <c r="H2411">
        <v>0</v>
      </c>
      <c r="I2411">
        <v>233.4</v>
      </c>
      <c r="J2411">
        <v>2</v>
      </c>
      <c r="K2411">
        <v>26</v>
      </c>
      <c r="L2411">
        <v>31.32</v>
      </c>
      <c r="M2411" t="s">
        <v>345</v>
      </c>
      <c r="N2411">
        <v>28</v>
      </c>
    </row>
    <row r="2412" spans="1:14">
      <c r="A2412" s="175">
        <v>14500</v>
      </c>
      <c r="B2412" s="175">
        <v>38986</v>
      </c>
      <c r="C2412" s="175">
        <v>49970</v>
      </c>
      <c r="D2412" t="s">
        <v>687</v>
      </c>
      <c r="E2412" t="s">
        <v>688</v>
      </c>
      <c r="F2412">
        <v>1</v>
      </c>
      <c r="G2412">
        <v>8</v>
      </c>
      <c r="H2412">
        <v>1</v>
      </c>
      <c r="I2412">
        <v>220.92</v>
      </c>
      <c r="J2412">
        <v>0</v>
      </c>
      <c r="K2412">
        <v>17</v>
      </c>
      <c r="L2412">
        <v>47.91</v>
      </c>
      <c r="M2412" t="s">
        <v>334</v>
      </c>
      <c r="N2412">
        <v>13</v>
      </c>
    </row>
    <row r="2413" spans="1:14">
      <c r="A2413" s="175">
        <v>14500</v>
      </c>
      <c r="B2413" s="175">
        <v>69115</v>
      </c>
      <c r="C2413" s="175">
        <v>98900</v>
      </c>
      <c r="D2413" t="s">
        <v>697</v>
      </c>
      <c r="E2413" t="s">
        <v>688</v>
      </c>
      <c r="F2413">
        <v>18</v>
      </c>
      <c r="G2413">
        <v>0</v>
      </c>
      <c r="H2413">
        <v>0</v>
      </c>
      <c r="I2413">
        <v>177.87</v>
      </c>
      <c r="K2413">
        <v>11</v>
      </c>
      <c r="M2413" t="s">
        <v>334</v>
      </c>
      <c r="N2413">
        <v>14</v>
      </c>
    </row>
    <row r="2414" spans="1:14">
      <c r="A2414" s="175">
        <v>14500</v>
      </c>
      <c r="B2414" s="175">
        <v>49348</v>
      </c>
      <c r="C2414" s="175">
        <v>68000</v>
      </c>
      <c r="D2414" t="s">
        <v>697</v>
      </c>
      <c r="E2414" t="s">
        <v>691</v>
      </c>
      <c r="F2414">
        <v>0.2</v>
      </c>
      <c r="G2414">
        <v>0</v>
      </c>
      <c r="H2414">
        <v>0</v>
      </c>
      <c r="I2414">
        <v>178.6</v>
      </c>
      <c r="J2414">
        <v>0</v>
      </c>
      <c r="K2414">
        <v>25</v>
      </c>
      <c r="M2414" t="s">
        <v>345</v>
      </c>
      <c r="N2414">
        <v>32</v>
      </c>
    </row>
    <row r="2415" spans="1:14">
      <c r="A2415" s="175">
        <v>14500</v>
      </c>
      <c r="B2415" s="175">
        <v>149000</v>
      </c>
      <c r="D2415" t="s">
        <v>697</v>
      </c>
      <c r="E2415" t="s">
        <v>695</v>
      </c>
      <c r="F2415">
        <v>25</v>
      </c>
      <c r="G2415">
        <v>0</v>
      </c>
      <c r="H2415">
        <v>2</v>
      </c>
      <c r="I2415">
        <v>384.5</v>
      </c>
      <c r="J2415">
        <v>0</v>
      </c>
      <c r="K2415">
        <v>71</v>
      </c>
      <c r="M2415" t="s">
        <v>334</v>
      </c>
      <c r="N2415">
        <v>5</v>
      </c>
    </row>
    <row r="2416" spans="1:14">
      <c r="A2416" s="175">
        <v>14500</v>
      </c>
      <c r="B2416" s="175">
        <v>100685</v>
      </c>
      <c r="C2416" s="175">
        <v>129840</v>
      </c>
      <c r="D2416" t="s">
        <v>687</v>
      </c>
      <c r="E2416" t="s">
        <v>695</v>
      </c>
      <c r="F2416">
        <v>9</v>
      </c>
      <c r="G2416">
        <v>0</v>
      </c>
      <c r="H2416">
        <v>0</v>
      </c>
      <c r="I2416">
        <v>166.85</v>
      </c>
      <c r="J2416">
        <v>2</v>
      </c>
      <c r="K2416">
        <v>32</v>
      </c>
      <c r="L2416">
        <v>27.53</v>
      </c>
      <c r="M2416" t="s">
        <v>345</v>
      </c>
      <c r="N2416">
        <v>1</v>
      </c>
    </row>
    <row r="2417" spans="1:14">
      <c r="A2417" s="175">
        <v>14500</v>
      </c>
      <c r="B2417" s="175">
        <v>67631</v>
      </c>
      <c r="C2417" s="175">
        <v>89458</v>
      </c>
      <c r="D2417" t="s">
        <v>697</v>
      </c>
      <c r="E2417" t="s">
        <v>688</v>
      </c>
      <c r="F2417">
        <v>4</v>
      </c>
      <c r="G2417">
        <v>0</v>
      </c>
      <c r="H2417">
        <v>0</v>
      </c>
      <c r="I2417">
        <v>24.96</v>
      </c>
      <c r="J2417">
        <v>1</v>
      </c>
      <c r="K2417">
        <v>4</v>
      </c>
      <c r="L2417">
        <v>39.1</v>
      </c>
      <c r="M2417" t="s">
        <v>345</v>
      </c>
      <c r="N2417">
        <v>4</v>
      </c>
    </row>
    <row r="2418" spans="1:14">
      <c r="A2418" s="175">
        <v>14500</v>
      </c>
      <c r="B2418" s="175">
        <v>59465</v>
      </c>
      <c r="C2418" s="175">
        <v>78444</v>
      </c>
      <c r="D2418" t="s">
        <v>697</v>
      </c>
      <c r="F2418">
        <v>7</v>
      </c>
      <c r="L2418">
        <v>24.54</v>
      </c>
      <c r="M2418" t="s">
        <v>345</v>
      </c>
      <c r="N2418">
        <v>33</v>
      </c>
    </row>
    <row r="2419" spans="1:14">
      <c r="A2419" s="175">
        <v>14500</v>
      </c>
      <c r="C2419" s="175">
        <v>35183</v>
      </c>
      <c r="D2419" t="s">
        <v>697</v>
      </c>
      <c r="E2419" t="s">
        <v>688</v>
      </c>
      <c r="F2419">
        <v>12</v>
      </c>
      <c r="I2419">
        <v>94.36</v>
      </c>
      <c r="J2419">
        <v>1</v>
      </c>
      <c r="K2419">
        <v>8</v>
      </c>
      <c r="L2419">
        <v>32.61</v>
      </c>
      <c r="M2419" t="s">
        <v>345</v>
      </c>
      <c r="N2419">
        <v>31</v>
      </c>
    </row>
    <row r="2420" spans="1:14">
      <c r="A2420" s="175">
        <v>14500</v>
      </c>
      <c r="B2420" s="175">
        <v>78503</v>
      </c>
      <c r="C2420" s="175">
        <v>90558</v>
      </c>
      <c r="D2420" t="s">
        <v>697</v>
      </c>
      <c r="E2420" t="s">
        <v>694</v>
      </c>
      <c r="F2420">
        <v>19</v>
      </c>
      <c r="G2420">
        <v>0</v>
      </c>
      <c r="H2420">
        <v>0</v>
      </c>
      <c r="I2420">
        <v>250.45</v>
      </c>
      <c r="J2420">
        <v>10</v>
      </c>
      <c r="K2420">
        <v>24</v>
      </c>
      <c r="L2420">
        <v>36.880000000000003</v>
      </c>
      <c r="M2420" t="s">
        <v>345</v>
      </c>
      <c r="N2420">
        <v>4</v>
      </c>
    </row>
    <row r="2421" spans="1:14">
      <c r="A2421" s="175">
        <v>14500</v>
      </c>
      <c r="B2421" s="175">
        <v>41911</v>
      </c>
      <c r="C2421" s="175">
        <v>54985</v>
      </c>
      <c r="D2421" t="s">
        <v>697</v>
      </c>
      <c r="E2421" t="s">
        <v>695</v>
      </c>
      <c r="F2421">
        <v>4</v>
      </c>
      <c r="G2421">
        <v>0</v>
      </c>
      <c r="H2421">
        <v>0</v>
      </c>
      <c r="I2421">
        <v>254.66</v>
      </c>
      <c r="J2421">
        <v>0</v>
      </c>
      <c r="K2421">
        <v>35</v>
      </c>
      <c r="L2421">
        <v>38.72</v>
      </c>
      <c r="M2421" t="s">
        <v>345</v>
      </c>
      <c r="N2421">
        <v>3</v>
      </c>
    </row>
    <row r="2422" spans="1:14">
      <c r="A2422" s="175">
        <v>14600</v>
      </c>
      <c r="B2422" s="175">
        <v>54040</v>
      </c>
      <c r="C2422" s="175">
        <v>66442</v>
      </c>
      <c r="D2422" t="s">
        <v>697</v>
      </c>
      <c r="E2422" t="s">
        <v>688</v>
      </c>
      <c r="F2422">
        <v>6</v>
      </c>
      <c r="G2422">
        <v>0</v>
      </c>
      <c r="H2422">
        <v>0</v>
      </c>
      <c r="I2422">
        <v>237.6</v>
      </c>
      <c r="J2422">
        <v>0</v>
      </c>
      <c r="K2422">
        <v>18</v>
      </c>
      <c r="L2422">
        <v>34.880000000000003</v>
      </c>
      <c r="M2422" t="s">
        <v>345</v>
      </c>
      <c r="N2422">
        <v>14</v>
      </c>
    </row>
    <row r="2423" spans="1:14">
      <c r="A2423" s="175">
        <v>14600</v>
      </c>
      <c r="C2423" s="175">
        <v>66776</v>
      </c>
      <c r="F2423">
        <v>8</v>
      </c>
      <c r="G2423">
        <v>0</v>
      </c>
      <c r="H2423">
        <v>0</v>
      </c>
      <c r="I2423">
        <v>118.98</v>
      </c>
      <c r="J2423">
        <v>0</v>
      </c>
      <c r="K2423">
        <v>14</v>
      </c>
      <c r="L2423">
        <v>25.96</v>
      </c>
      <c r="M2423" t="s">
        <v>345</v>
      </c>
      <c r="N2423">
        <v>7</v>
      </c>
    </row>
    <row r="2424" spans="1:14">
      <c r="A2424" s="175">
        <v>14600</v>
      </c>
      <c r="B2424" s="175">
        <v>15411</v>
      </c>
      <c r="C2424" s="175">
        <v>50493</v>
      </c>
      <c r="D2424" t="s">
        <v>687</v>
      </c>
      <c r="E2424" t="s">
        <v>691</v>
      </c>
      <c r="F2424">
        <v>24</v>
      </c>
      <c r="G2424">
        <v>0</v>
      </c>
      <c r="H2424">
        <v>0</v>
      </c>
      <c r="I2424">
        <v>259.75</v>
      </c>
      <c r="J2424">
        <v>0</v>
      </c>
      <c r="K2424">
        <v>19</v>
      </c>
      <c r="L2424">
        <v>30.57</v>
      </c>
      <c r="M2424" t="s">
        <v>345</v>
      </c>
      <c r="N2424">
        <v>24</v>
      </c>
    </row>
    <row r="2425" spans="1:14">
      <c r="A2425" s="175">
        <v>14600</v>
      </c>
      <c r="B2425" s="175">
        <v>58229</v>
      </c>
      <c r="C2425" s="175">
        <v>74027</v>
      </c>
      <c r="D2425" t="s">
        <v>697</v>
      </c>
      <c r="E2425" t="s">
        <v>688</v>
      </c>
      <c r="F2425">
        <v>2</v>
      </c>
      <c r="G2425">
        <v>0</v>
      </c>
      <c r="H2425">
        <v>0</v>
      </c>
      <c r="I2425">
        <v>228.56</v>
      </c>
      <c r="J2425">
        <v>0</v>
      </c>
      <c r="K2425">
        <v>9</v>
      </c>
      <c r="L2425">
        <v>34.119999999999997</v>
      </c>
      <c r="M2425" t="s">
        <v>345</v>
      </c>
      <c r="N2425">
        <v>2</v>
      </c>
    </row>
    <row r="2426" spans="1:14">
      <c r="A2426" s="175">
        <v>14600</v>
      </c>
      <c r="B2426" s="175">
        <v>68182</v>
      </c>
      <c r="C2426" s="175">
        <v>83091</v>
      </c>
      <c r="D2426" t="s">
        <v>697</v>
      </c>
      <c r="E2426" t="s">
        <v>691</v>
      </c>
      <c r="F2426">
        <v>5</v>
      </c>
      <c r="G2426">
        <v>0</v>
      </c>
      <c r="H2426">
        <v>0</v>
      </c>
      <c r="I2426">
        <v>135.85</v>
      </c>
      <c r="J2426">
        <v>0</v>
      </c>
      <c r="K2426">
        <v>19</v>
      </c>
      <c r="L2426">
        <v>24.68</v>
      </c>
      <c r="M2426" t="s">
        <v>345</v>
      </c>
      <c r="N2426">
        <v>10</v>
      </c>
    </row>
    <row r="2427" spans="1:14">
      <c r="A2427" s="175">
        <v>14600</v>
      </c>
      <c r="B2427" s="175">
        <v>46057</v>
      </c>
      <c r="C2427" s="175">
        <v>63603</v>
      </c>
      <c r="D2427" t="s">
        <v>697</v>
      </c>
      <c r="E2427" t="s">
        <v>688</v>
      </c>
      <c r="G2427">
        <v>0</v>
      </c>
      <c r="H2427">
        <v>0</v>
      </c>
      <c r="I2427">
        <v>107.12</v>
      </c>
      <c r="J2427">
        <v>2</v>
      </c>
      <c r="K2427">
        <v>19</v>
      </c>
      <c r="L2427">
        <v>41.93</v>
      </c>
      <c r="M2427" t="s">
        <v>345</v>
      </c>
      <c r="N2427">
        <v>23</v>
      </c>
    </row>
    <row r="2428" spans="1:14">
      <c r="A2428" s="175">
        <v>14600</v>
      </c>
      <c r="B2428" s="175">
        <v>59658</v>
      </c>
      <c r="C2428" s="175">
        <v>80384</v>
      </c>
      <c r="D2428" t="s">
        <v>697</v>
      </c>
      <c r="F2428">
        <v>8</v>
      </c>
      <c r="L2428">
        <v>25.19</v>
      </c>
      <c r="M2428" t="s">
        <v>345</v>
      </c>
      <c r="N2428">
        <v>15</v>
      </c>
    </row>
    <row r="2429" spans="1:14">
      <c r="A2429" s="175">
        <v>14600</v>
      </c>
      <c r="B2429" s="175">
        <v>124000</v>
      </c>
      <c r="C2429" s="175">
        <v>168000</v>
      </c>
      <c r="D2429" t="s">
        <v>697</v>
      </c>
      <c r="E2429" t="s">
        <v>695</v>
      </c>
      <c r="F2429">
        <v>4</v>
      </c>
      <c r="G2429">
        <v>0</v>
      </c>
      <c r="H2429">
        <v>0</v>
      </c>
      <c r="I2429">
        <v>146.87</v>
      </c>
      <c r="J2429">
        <v>2</v>
      </c>
      <c r="K2429">
        <v>29</v>
      </c>
      <c r="M2429" t="s">
        <v>334</v>
      </c>
      <c r="N2429">
        <v>2</v>
      </c>
    </row>
    <row r="2430" spans="1:14">
      <c r="A2430" s="175">
        <v>14600</v>
      </c>
      <c r="B2430" s="175">
        <v>4810</v>
      </c>
      <c r="C2430" s="175">
        <v>88000</v>
      </c>
      <c r="D2430" t="s">
        <v>687</v>
      </c>
      <c r="E2430" t="s">
        <v>688</v>
      </c>
      <c r="F2430">
        <v>14</v>
      </c>
      <c r="G2430">
        <v>0</v>
      </c>
      <c r="H2430">
        <v>1</v>
      </c>
      <c r="I2430">
        <v>266.83</v>
      </c>
      <c r="J2430">
        <v>0</v>
      </c>
      <c r="K2430">
        <v>23</v>
      </c>
      <c r="M2430" t="s">
        <v>345</v>
      </c>
      <c r="N2430">
        <v>18</v>
      </c>
    </row>
    <row r="2431" spans="1:14">
      <c r="A2431" s="175">
        <v>14600</v>
      </c>
      <c r="B2431" s="175">
        <v>206126</v>
      </c>
      <c r="C2431" s="175">
        <v>235912</v>
      </c>
      <c r="D2431" t="s">
        <v>687</v>
      </c>
      <c r="E2431" t="s">
        <v>695</v>
      </c>
      <c r="F2431">
        <v>10</v>
      </c>
      <c r="G2431">
        <v>0</v>
      </c>
      <c r="H2431">
        <v>0</v>
      </c>
      <c r="I2431">
        <v>236.51</v>
      </c>
      <c r="J2431">
        <v>0</v>
      </c>
      <c r="K2431">
        <v>21</v>
      </c>
      <c r="L2431">
        <v>30.18</v>
      </c>
      <c r="M2431" t="s">
        <v>345</v>
      </c>
      <c r="N2431">
        <v>9</v>
      </c>
    </row>
    <row r="2432" spans="1:14">
      <c r="A2432" s="175">
        <v>14600</v>
      </c>
      <c r="B2432" s="175">
        <v>28050</v>
      </c>
      <c r="C2432" s="175">
        <v>49244</v>
      </c>
      <c r="D2432" t="s">
        <v>687</v>
      </c>
      <c r="E2432" t="s">
        <v>688</v>
      </c>
      <c r="F2432">
        <v>9</v>
      </c>
      <c r="G2432">
        <v>0</v>
      </c>
      <c r="H2432">
        <v>0</v>
      </c>
      <c r="I2432">
        <v>122.12</v>
      </c>
      <c r="J2432">
        <v>1</v>
      </c>
      <c r="K2432">
        <v>9</v>
      </c>
      <c r="L2432">
        <v>20.83</v>
      </c>
      <c r="M2432" t="s">
        <v>345</v>
      </c>
      <c r="N2432">
        <v>18</v>
      </c>
    </row>
    <row r="2433" spans="1:14">
      <c r="A2433" s="175">
        <v>14600</v>
      </c>
      <c r="B2433" s="175">
        <v>16535</v>
      </c>
      <c r="C2433" s="175">
        <v>46993</v>
      </c>
      <c r="D2433" t="s">
        <v>687</v>
      </c>
      <c r="E2433" t="s">
        <v>691</v>
      </c>
      <c r="F2433">
        <v>24</v>
      </c>
      <c r="G2433">
        <v>0</v>
      </c>
      <c r="H2433">
        <v>0</v>
      </c>
      <c r="I2433">
        <v>260.89</v>
      </c>
      <c r="J2433">
        <v>0</v>
      </c>
      <c r="K2433">
        <v>20</v>
      </c>
      <c r="L2433">
        <v>28.19</v>
      </c>
      <c r="M2433" t="s">
        <v>345</v>
      </c>
      <c r="N2433">
        <v>20</v>
      </c>
    </row>
    <row r="2434" spans="1:14">
      <c r="A2434" s="175">
        <v>14600</v>
      </c>
      <c r="B2434" s="175">
        <v>76194</v>
      </c>
      <c r="C2434" s="175">
        <v>106461</v>
      </c>
      <c r="D2434" t="s">
        <v>697</v>
      </c>
      <c r="E2434" t="s">
        <v>688</v>
      </c>
      <c r="F2434">
        <v>4</v>
      </c>
      <c r="G2434">
        <v>0</v>
      </c>
      <c r="H2434">
        <v>0</v>
      </c>
      <c r="I2434">
        <v>80.709999999999994</v>
      </c>
      <c r="J2434">
        <v>1</v>
      </c>
      <c r="K2434">
        <v>13</v>
      </c>
      <c r="L2434">
        <v>34.53</v>
      </c>
      <c r="M2434" t="s">
        <v>345</v>
      </c>
      <c r="N2434">
        <v>30</v>
      </c>
    </row>
    <row r="2435" spans="1:14">
      <c r="A2435" s="175">
        <v>14600</v>
      </c>
      <c r="B2435" s="175">
        <v>21340</v>
      </c>
      <c r="C2435" s="175">
        <v>44605</v>
      </c>
      <c r="D2435" t="s">
        <v>697</v>
      </c>
      <c r="E2435" t="s">
        <v>691</v>
      </c>
      <c r="F2435">
        <v>13</v>
      </c>
      <c r="G2435">
        <v>0</v>
      </c>
      <c r="H2435">
        <v>0</v>
      </c>
      <c r="I2435">
        <v>126.73</v>
      </c>
      <c r="J2435">
        <v>0</v>
      </c>
      <c r="K2435">
        <v>5</v>
      </c>
      <c r="L2435">
        <v>36.46</v>
      </c>
      <c r="M2435" t="s">
        <v>334</v>
      </c>
      <c r="N2435">
        <v>4</v>
      </c>
    </row>
    <row r="2436" spans="1:14">
      <c r="A2436" s="175">
        <v>14600</v>
      </c>
      <c r="B2436" s="175">
        <v>67997</v>
      </c>
      <c r="C2436" s="175">
        <v>87000</v>
      </c>
      <c r="D2436" t="s">
        <v>697</v>
      </c>
      <c r="E2436" t="s">
        <v>688</v>
      </c>
      <c r="F2436">
        <v>11</v>
      </c>
      <c r="G2436">
        <v>1</v>
      </c>
      <c r="I2436">
        <v>93.33</v>
      </c>
      <c r="J2436">
        <v>3</v>
      </c>
      <c r="K2436">
        <v>23</v>
      </c>
      <c r="M2436" t="s">
        <v>334</v>
      </c>
      <c r="N2436">
        <v>27</v>
      </c>
    </row>
    <row r="2437" spans="1:14">
      <c r="A2437" s="175">
        <v>14600</v>
      </c>
      <c r="B2437" s="175">
        <v>82698</v>
      </c>
      <c r="C2437" s="175">
        <v>104963</v>
      </c>
      <c r="D2437" t="s">
        <v>697</v>
      </c>
      <c r="E2437" t="s">
        <v>691</v>
      </c>
      <c r="F2437">
        <v>30</v>
      </c>
      <c r="H2437">
        <v>1</v>
      </c>
      <c r="I2437">
        <v>344.28</v>
      </c>
      <c r="J2437">
        <v>1</v>
      </c>
      <c r="K2437">
        <v>50</v>
      </c>
      <c r="L2437">
        <v>33.97</v>
      </c>
      <c r="M2437" t="s">
        <v>345</v>
      </c>
      <c r="N2437">
        <v>3</v>
      </c>
    </row>
    <row r="2438" spans="1:14">
      <c r="A2438" s="175">
        <v>14600</v>
      </c>
      <c r="B2438" s="175">
        <v>6871</v>
      </c>
      <c r="C2438" s="175">
        <v>52457</v>
      </c>
      <c r="D2438" t="s">
        <v>697</v>
      </c>
      <c r="E2438" t="s">
        <v>695</v>
      </c>
      <c r="F2438">
        <v>4</v>
      </c>
      <c r="G2438">
        <v>0</v>
      </c>
      <c r="H2438">
        <v>0</v>
      </c>
      <c r="I2438">
        <v>317.24</v>
      </c>
      <c r="J2438">
        <v>0</v>
      </c>
      <c r="K2438">
        <v>16</v>
      </c>
      <c r="L2438">
        <v>17.62</v>
      </c>
      <c r="M2438" t="s">
        <v>345</v>
      </c>
      <c r="N2438">
        <v>28</v>
      </c>
    </row>
    <row r="2439" spans="1:14">
      <c r="A2439" s="175">
        <v>14600</v>
      </c>
      <c r="B2439" s="175">
        <v>51613</v>
      </c>
      <c r="C2439" s="175">
        <v>77912</v>
      </c>
      <c r="D2439" t="s">
        <v>697</v>
      </c>
      <c r="E2439" t="s">
        <v>691</v>
      </c>
      <c r="F2439">
        <v>0</v>
      </c>
      <c r="G2439">
        <v>0</v>
      </c>
      <c r="H2439">
        <v>0</v>
      </c>
      <c r="I2439">
        <v>182.88</v>
      </c>
      <c r="J2439">
        <v>0</v>
      </c>
      <c r="K2439">
        <v>25</v>
      </c>
      <c r="L2439">
        <v>32.22</v>
      </c>
      <c r="M2439" t="s">
        <v>345</v>
      </c>
      <c r="N2439">
        <v>12</v>
      </c>
    </row>
    <row r="2440" spans="1:14">
      <c r="A2440" s="175">
        <v>14600</v>
      </c>
      <c r="B2440" s="175">
        <v>86199</v>
      </c>
      <c r="C2440" s="175">
        <v>95034</v>
      </c>
      <c r="D2440" t="s">
        <v>687</v>
      </c>
      <c r="E2440" t="s">
        <v>691</v>
      </c>
      <c r="G2440">
        <v>0</v>
      </c>
      <c r="H2440">
        <v>0</v>
      </c>
      <c r="I2440">
        <v>164.3</v>
      </c>
      <c r="J2440">
        <v>1</v>
      </c>
      <c r="K2440">
        <v>25</v>
      </c>
      <c r="L2440">
        <v>41.55</v>
      </c>
      <c r="M2440" t="s">
        <v>345</v>
      </c>
      <c r="N2440">
        <v>32</v>
      </c>
    </row>
    <row r="2441" spans="1:14">
      <c r="A2441" s="175">
        <v>14600</v>
      </c>
      <c r="B2441" s="175">
        <v>82051</v>
      </c>
      <c r="C2441" s="175">
        <v>118505</v>
      </c>
      <c r="L2441">
        <v>35.89</v>
      </c>
      <c r="M2441" t="s">
        <v>345</v>
      </c>
      <c r="N2441">
        <v>11</v>
      </c>
    </row>
    <row r="2442" spans="1:14">
      <c r="A2442" s="175">
        <v>14600</v>
      </c>
      <c r="B2442" s="175">
        <v>82837</v>
      </c>
      <c r="C2442" s="175">
        <v>95796</v>
      </c>
      <c r="D2442" t="s">
        <v>697</v>
      </c>
      <c r="E2442" t="s">
        <v>688</v>
      </c>
      <c r="F2442">
        <v>0</v>
      </c>
      <c r="G2442">
        <v>0</v>
      </c>
      <c r="H2442">
        <v>0</v>
      </c>
      <c r="I2442">
        <v>148.36000000000001</v>
      </c>
      <c r="J2442">
        <v>0</v>
      </c>
      <c r="K2442">
        <v>23</v>
      </c>
      <c r="L2442">
        <v>42.03</v>
      </c>
      <c r="M2442" t="s">
        <v>345</v>
      </c>
      <c r="N2442">
        <v>29</v>
      </c>
    </row>
    <row r="2443" spans="1:14">
      <c r="A2443" s="175">
        <v>14600</v>
      </c>
      <c r="B2443" s="175">
        <v>63475</v>
      </c>
      <c r="C2443" s="175">
        <v>89430</v>
      </c>
      <c r="D2443" t="s">
        <v>687</v>
      </c>
      <c r="E2443" t="s">
        <v>688</v>
      </c>
      <c r="G2443">
        <v>0</v>
      </c>
      <c r="H2443">
        <v>0</v>
      </c>
      <c r="I2443">
        <v>286.3</v>
      </c>
      <c r="J2443">
        <v>0</v>
      </c>
      <c r="K2443">
        <v>19</v>
      </c>
      <c r="L2443">
        <v>28.64</v>
      </c>
      <c r="M2443" t="s">
        <v>345</v>
      </c>
      <c r="N2443">
        <v>10</v>
      </c>
    </row>
    <row r="2444" spans="1:14">
      <c r="A2444" s="175">
        <v>14700</v>
      </c>
      <c r="B2444" s="175">
        <v>49264</v>
      </c>
      <c r="C2444" s="175">
        <v>68591</v>
      </c>
      <c r="D2444" t="s">
        <v>697</v>
      </c>
      <c r="E2444" t="s">
        <v>688</v>
      </c>
      <c r="F2444">
        <v>9</v>
      </c>
      <c r="G2444">
        <v>0</v>
      </c>
      <c r="H2444">
        <v>0</v>
      </c>
      <c r="I2444">
        <v>237.84</v>
      </c>
      <c r="J2444">
        <v>0</v>
      </c>
      <c r="K2444">
        <v>18</v>
      </c>
      <c r="L2444">
        <v>31.26</v>
      </c>
      <c r="M2444" t="s">
        <v>345</v>
      </c>
      <c r="N2444">
        <v>31</v>
      </c>
    </row>
    <row r="2445" spans="1:14">
      <c r="A2445" s="175">
        <v>14700</v>
      </c>
      <c r="B2445" s="175">
        <v>99343</v>
      </c>
      <c r="C2445" s="175">
        <v>125821</v>
      </c>
      <c r="D2445" t="s">
        <v>697</v>
      </c>
      <c r="E2445" t="s">
        <v>694</v>
      </c>
      <c r="F2445">
        <v>5</v>
      </c>
      <c r="I2445">
        <v>257.05</v>
      </c>
      <c r="J2445">
        <v>2</v>
      </c>
      <c r="K2445">
        <v>41</v>
      </c>
      <c r="L2445">
        <v>39.83</v>
      </c>
      <c r="M2445" t="s">
        <v>345</v>
      </c>
      <c r="N2445">
        <v>21</v>
      </c>
    </row>
    <row r="2446" spans="1:14">
      <c r="A2446" s="175">
        <v>14700</v>
      </c>
      <c r="B2446" s="175">
        <v>30306</v>
      </c>
      <c r="C2446" s="175">
        <v>44195</v>
      </c>
      <c r="D2446" t="s">
        <v>687</v>
      </c>
      <c r="E2446" t="s">
        <v>688</v>
      </c>
      <c r="F2446">
        <v>9</v>
      </c>
      <c r="G2446">
        <v>0</v>
      </c>
      <c r="H2446">
        <v>1</v>
      </c>
      <c r="I2446">
        <v>87.43</v>
      </c>
      <c r="J2446">
        <v>2</v>
      </c>
      <c r="K2446">
        <v>12</v>
      </c>
      <c r="L2446">
        <v>29.4</v>
      </c>
      <c r="M2446" t="s">
        <v>345</v>
      </c>
      <c r="N2446">
        <v>13</v>
      </c>
    </row>
    <row r="2447" spans="1:14">
      <c r="A2447" s="175">
        <v>14700</v>
      </c>
      <c r="B2447" s="175">
        <v>47177</v>
      </c>
      <c r="C2447" s="175">
        <v>68456</v>
      </c>
      <c r="D2447" t="s">
        <v>687</v>
      </c>
      <c r="E2447" t="s">
        <v>695</v>
      </c>
      <c r="F2447">
        <v>3</v>
      </c>
      <c r="G2447">
        <v>0</v>
      </c>
      <c r="H2447">
        <v>0</v>
      </c>
      <c r="I2447">
        <v>193.69</v>
      </c>
      <c r="J2447">
        <v>2</v>
      </c>
      <c r="K2447">
        <v>18</v>
      </c>
      <c r="L2447">
        <v>34.54</v>
      </c>
      <c r="M2447" t="s">
        <v>345</v>
      </c>
      <c r="N2447">
        <v>5</v>
      </c>
    </row>
    <row r="2448" spans="1:14">
      <c r="A2448" s="175">
        <v>14700</v>
      </c>
      <c r="B2448" s="175">
        <v>30210</v>
      </c>
      <c r="C2448" s="175">
        <v>42751</v>
      </c>
      <c r="D2448" t="s">
        <v>697</v>
      </c>
      <c r="E2448" t="s">
        <v>694</v>
      </c>
      <c r="F2448">
        <v>17</v>
      </c>
      <c r="G2448">
        <v>0</v>
      </c>
      <c r="H2448">
        <v>0</v>
      </c>
      <c r="I2448">
        <v>86.64</v>
      </c>
      <c r="J2448">
        <v>0</v>
      </c>
      <c r="K2448">
        <v>17</v>
      </c>
      <c r="L2448">
        <v>23.4</v>
      </c>
      <c r="M2448" t="s">
        <v>345</v>
      </c>
      <c r="N2448">
        <v>30</v>
      </c>
    </row>
    <row r="2449" spans="1:14">
      <c r="A2449" s="175">
        <v>14700</v>
      </c>
      <c r="B2449" s="175">
        <v>51829</v>
      </c>
      <c r="C2449" s="175">
        <v>69136</v>
      </c>
      <c r="D2449" t="s">
        <v>697</v>
      </c>
      <c r="E2449" t="s">
        <v>688</v>
      </c>
      <c r="F2449">
        <v>14</v>
      </c>
      <c r="G2449">
        <v>0</v>
      </c>
      <c r="H2449">
        <v>0</v>
      </c>
      <c r="I2449">
        <v>169.99</v>
      </c>
      <c r="J2449">
        <v>0</v>
      </c>
      <c r="K2449">
        <v>18</v>
      </c>
      <c r="L2449">
        <v>35.64</v>
      </c>
      <c r="M2449" t="s">
        <v>334</v>
      </c>
      <c r="N2449">
        <v>18</v>
      </c>
    </row>
    <row r="2450" spans="1:14">
      <c r="A2450" s="175">
        <v>14700</v>
      </c>
      <c r="B2450" s="175">
        <v>148396</v>
      </c>
      <c r="C2450" s="175">
        <v>162403</v>
      </c>
      <c r="D2450" t="s">
        <v>697</v>
      </c>
      <c r="E2450" t="s">
        <v>694</v>
      </c>
      <c r="F2450">
        <v>13</v>
      </c>
      <c r="G2450">
        <v>0</v>
      </c>
      <c r="H2450">
        <v>0</v>
      </c>
      <c r="I2450">
        <v>163.5</v>
      </c>
      <c r="J2450">
        <v>0</v>
      </c>
      <c r="K2450">
        <v>31</v>
      </c>
      <c r="L2450">
        <v>35.43</v>
      </c>
      <c r="M2450" t="s">
        <v>334</v>
      </c>
      <c r="N2450">
        <v>25</v>
      </c>
    </row>
    <row r="2451" spans="1:14">
      <c r="A2451" s="175">
        <v>14700</v>
      </c>
      <c r="L2451">
        <v>24.6</v>
      </c>
      <c r="M2451" t="s">
        <v>345</v>
      </c>
      <c r="N2451">
        <v>4</v>
      </c>
    </row>
    <row r="2452" spans="1:14">
      <c r="A2452" s="175">
        <v>14700</v>
      </c>
      <c r="B2452" s="175">
        <v>10098</v>
      </c>
      <c r="C2452" s="175">
        <v>51653</v>
      </c>
      <c r="D2452" t="s">
        <v>697</v>
      </c>
      <c r="E2452" t="s">
        <v>695</v>
      </c>
      <c r="F2452">
        <v>3</v>
      </c>
      <c r="G2452">
        <v>0</v>
      </c>
      <c r="H2452">
        <v>0</v>
      </c>
      <c r="I2452">
        <v>302.64999999999998</v>
      </c>
      <c r="J2452">
        <v>0</v>
      </c>
      <c r="K2452">
        <v>16</v>
      </c>
      <c r="L2452">
        <v>18.420000000000002</v>
      </c>
      <c r="M2452" t="s">
        <v>345</v>
      </c>
      <c r="N2452">
        <v>29</v>
      </c>
    </row>
    <row r="2453" spans="1:14">
      <c r="A2453" s="175">
        <v>14700</v>
      </c>
      <c r="B2453" s="175">
        <v>76888</v>
      </c>
      <c r="C2453" s="175">
        <v>96552</v>
      </c>
      <c r="D2453" t="s">
        <v>697</v>
      </c>
      <c r="E2453" t="s">
        <v>695</v>
      </c>
      <c r="F2453">
        <v>9</v>
      </c>
      <c r="G2453">
        <v>2</v>
      </c>
      <c r="H2453">
        <v>0</v>
      </c>
      <c r="I2453">
        <v>189.56</v>
      </c>
      <c r="J2453">
        <v>0</v>
      </c>
      <c r="K2453">
        <v>30</v>
      </c>
      <c r="L2453">
        <v>29.42</v>
      </c>
      <c r="M2453" t="s">
        <v>345</v>
      </c>
      <c r="N2453">
        <v>7</v>
      </c>
    </row>
    <row r="2454" spans="1:14">
      <c r="A2454" s="175">
        <v>14700</v>
      </c>
      <c r="B2454" s="175">
        <v>89448</v>
      </c>
      <c r="C2454" s="175">
        <v>115380</v>
      </c>
      <c r="D2454" t="s">
        <v>697</v>
      </c>
      <c r="E2454" t="s">
        <v>691</v>
      </c>
      <c r="F2454">
        <v>11</v>
      </c>
      <c r="G2454">
        <v>0</v>
      </c>
      <c r="H2454">
        <v>0</v>
      </c>
      <c r="I2454">
        <v>222.82</v>
      </c>
      <c r="J2454">
        <v>0</v>
      </c>
      <c r="K2454">
        <v>12</v>
      </c>
      <c r="L2454">
        <v>40.520000000000003</v>
      </c>
      <c r="M2454" t="s">
        <v>345</v>
      </c>
      <c r="N2454">
        <v>30</v>
      </c>
    </row>
    <row r="2455" spans="1:14">
      <c r="A2455" s="175">
        <v>14700</v>
      </c>
      <c r="B2455" s="175">
        <v>94672</v>
      </c>
      <c r="E2455" t="s">
        <v>688</v>
      </c>
      <c r="F2455">
        <v>14</v>
      </c>
      <c r="G2455">
        <v>0</v>
      </c>
      <c r="H2455">
        <v>1</v>
      </c>
      <c r="I2455">
        <v>67.040000000000006</v>
      </c>
      <c r="J2455">
        <v>0</v>
      </c>
      <c r="K2455">
        <v>11</v>
      </c>
      <c r="L2455">
        <v>40.32</v>
      </c>
      <c r="M2455" t="s">
        <v>334</v>
      </c>
      <c r="N2455">
        <v>14</v>
      </c>
    </row>
    <row r="2456" spans="1:14">
      <c r="A2456" s="175">
        <v>14700</v>
      </c>
      <c r="B2456" s="175">
        <v>106417</v>
      </c>
      <c r="C2456" s="175">
        <v>123580</v>
      </c>
      <c r="D2456" t="s">
        <v>687</v>
      </c>
      <c r="E2456" t="s">
        <v>695</v>
      </c>
      <c r="F2456">
        <v>9</v>
      </c>
      <c r="G2456">
        <v>0</v>
      </c>
      <c r="H2456">
        <v>0</v>
      </c>
      <c r="I2456">
        <v>166.5</v>
      </c>
      <c r="J2456">
        <v>3</v>
      </c>
      <c r="K2456">
        <v>31</v>
      </c>
      <c r="L2456">
        <v>29.32</v>
      </c>
      <c r="M2456" t="s">
        <v>345</v>
      </c>
      <c r="N2456">
        <v>1</v>
      </c>
    </row>
    <row r="2457" spans="1:14">
      <c r="A2457" s="175">
        <v>14700</v>
      </c>
      <c r="B2457" s="175">
        <v>27235</v>
      </c>
      <c r="C2457" s="175">
        <v>39102</v>
      </c>
      <c r="D2457" t="s">
        <v>687</v>
      </c>
      <c r="E2457" t="s">
        <v>688</v>
      </c>
      <c r="F2457">
        <v>8</v>
      </c>
      <c r="G2457">
        <v>0</v>
      </c>
      <c r="H2457">
        <v>0</v>
      </c>
      <c r="I2457">
        <v>71.42</v>
      </c>
      <c r="J2457">
        <v>2</v>
      </c>
      <c r="K2457">
        <v>11</v>
      </c>
      <c r="L2457">
        <v>29.15</v>
      </c>
      <c r="M2457" t="s">
        <v>345</v>
      </c>
      <c r="N2457">
        <v>25</v>
      </c>
    </row>
    <row r="2458" spans="1:14">
      <c r="A2458" s="175">
        <v>14700</v>
      </c>
      <c r="B2458" s="175">
        <v>77565</v>
      </c>
      <c r="C2458" s="175">
        <v>101320</v>
      </c>
      <c r="D2458" t="s">
        <v>687</v>
      </c>
      <c r="E2458" t="s">
        <v>695</v>
      </c>
      <c r="F2458">
        <v>6</v>
      </c>
      <c r="G2458">
        <v>0</v>
      </c>
      <c r="H2458">
        <v>0</v>
      </c>
      <c r="I2458">
        <v>120.83</v>
      </c>
      <c r="J2458">
        <v>0</v>
      </c>
      <c r="K2458">
        <v>26</v>
      </c>
      <c r="L2458">
        <v>25.28</v>
      </c>
      <c r="M2458" t="s">
        <v>345</v>
      </c>
      <c r="N2458">
        <v>15</v>
      </c>
    </row>
    <row r="2459" spans="1:14">
      <c r="A2459" s="175">
        <v>14700</v>
      </c>
      <c r="B2459" s="175">
        <v>33150</v>
      </c>
      <c r="C2459" s="175">
        <v>46053</v>
      </c>
      <c r="D2459" t="s">
        <v>687</v>
      </c>
      <c r="E2459" t="s">
        <v>688</v>
      </c>
      <c r="F2459">
        <v>8</v>
      </c>
      <c r="G2459">
        <v>0</v>
      </c>
      <c r="H2459">
        <v>0</v>
      </c>
      <c r="I2459">
        <v>76.91</v>
      </c>
      <c r="J2459">
        <v>2</v>
      </c>
      <c r="K2459">
        <v>11</v>
      </c>
      <c r="L2459">
        <v>30.7</v>
      </c>
      <c r="M2459" t="s">
        <v>345</v>
      </c>
      <c r="N2459">
        <v>30</v>
      </c>
    </row>
    <row r="2460" spans="1:14">
      <c r="A2460" s="175">
        <v>14700</v>
      </c>
      <c r="B2460" s="175">
        <v>65660</v>
      </c>
      <c r="C2460" s="175">
        <v>81937</v>
      </c>
      <c r="D2460" t="s">
        <v>697</v>
      </c>
      <c r="E2460" t="s">
        <v>691</v>
      </c>
      <c r="F2460">
        <v>2</v>
      </c>
      <c r="G2460">
        <v>0</v>
      </c>
      <c r="H2460">
        <v>0</v>
      </c>
      <c r="I2460">
        <v>106.66</v>
      </c>
      <c r="J2460">
        <v>1</v>
      </c>
      <c r="K2460">
        <v>19</v>
      </c>
      <c r="L2460">
        <v>25.2</v>
      </c>
      <c r="M2460" t="s">
        <v>345</v>
      </c>
      <c r="N2460">
        <v>11</v>
      </c>
    </row>
    <row r="2461" spans="1:14">
      <c r="A2461" s="175">
        <v>14700</v>
      </c>
      <c r="B2461" s="175">
        <v>35164</v>
      </c>
      <c r="C2461" s="175">
        <v>68061</v>
      </c>
      <c r="D2461" t="s">
        <v>697</v>
      </c>
      <c r="E2461" t="s">
        <v>695</v>
      </c>
      <c r="F2461">
        <v>5</v>
      </c>
      <c r="G2461">
        <v>0</v>
      </c>
      <c r="H2461">
        <v>0</v>
      </c>
      <c r="I2461">
        <v>245.67</v>
      </c>
      <c r="J2461">
        <v>1</v>
      </c>
      <c r="K2461">
        <v>16</v>
      </c>
      <c r="L2461">
        <v>23.11</v>
      </c>
      <c r="M2461" t="s">
        <v>345</v>
      </c>
      <c r="N2461">
        <v>23</v>
      </c>
    </row>
    <row r="2462" spans="1:14">
      <c r="A2462" s="175">
        <v>14700</v>
      </c>
      <c r="B2462" s="175">
        <v>14275</v>
      </c>
      <c r="C2462" s="175">
        <v>90376</v>
      </c>
      <c r="D2462" t="s">
        <v>687</v>
      </c>
      <c r="E2462" t="s">
        <v>688</v>
      </c>
      <c r="F2462">
        <v>14</v>
      </c>
      <c r="G2462">
        <v>0</v>
      </c>
      <c r="H2462">
        <v>1</v>
      </c>
      <c r="I2462">
        <v>273.60000000000002</v>
      </c>
      <c r="J2462">
        <v>0</v>
      </c>
      <c r="K2462">
        <v>23</v>
      </c>
      <c r="L2462">
        <v>26.84</v>
      </c>
      <c r="M2462" t="s">
        <v>345</v>
      </c>
      <c r="N2462">
        <v>0</v>
      </c>
    </row>
    <row r="2463" spans="1:14">
      <c r="A2463" s="175">
        <v>14700</v>
      </c>
      <c r="B2463" s="175">
        <v>76931</v>
      </c>
      <c r="C2463" s="175">
        <v>94245</v>
      </c>
      <c r="D2463" t="s">
        <v>697</v>
      </c>
      <c r="E2463" t="s">
        <v>688</v>
      </c>
      <c r="F2463">
        <v>5</v>
      </c>
      <c r="G2463">
        <v>3</v>
      </c>
      <c r="H2463">
        <v>0</v>
      </c>
      <c r="I2463">
        <v>78.69</v>
      </c>
      <c r="J2463">
        <v>0</v>
      </c>
      <c r="K2463">
        <v>21</v>
      </c>
      <c r="L2463">
        <v>25.43</v>
      </c>
      <c r="M2463" t="s">
        <v>345</v>
      </c>
      <c r="N2463">
        <v>16</v>
      </c>
    </row>
    <row r="2464" spans="1:14">
      <c r="A2464" s="175">
        <v>14700</v>
      </c>
      <c r="B2464" s="175">
        <v>63000</v>
      </c>
      <c r="C2464" s="175">
        <v>89250</v>
      </c>
      <c r="D2464" t="s">
        <v>697</v>
      </c>
      <c r="E2464" t="s">
        <v>695</v>
      </c>
      <c r="F2464">
        <v>4</v>
      </c>
      <c r="G2464">
        <v>0</v>
      </c>
      <c r="H2464">
        <v>0</v>
      </c>
      <c r="I2464">
        <v>87.47</v>
      </c>
      <c r="J2464">
        <v>0</v>
      </c>
      <c r="K2464">
        <v>28</v>
      </c>
      <c r="M2464" t="s">
        <v>334</v>
      </c>
      <c r="N2464">
        <v>0</v>
      </c>
    </row>
    <row r="2465" spans="1:14">
      <c r="A2465" s="175">
        <v>14700</v>
      </c>
      <c r="B2465" s="175">
        <v>82967</v>
      </c>
      <c r="C2465" s="175">
        <v>114835</v>
      </c>
      <c r="L2465">
        <v>34.479999999999997</v>
      </c>
      <c r="M2465" t="s">
        <v>345</v>
      </c>
      <c r="N2465">
        <v>2</v>
      </c>
    </row>
    <row r="2466" spans="1:14">
      <c r="A2466" s="175">
        <v>14700</v>
      </c>
      <c r="B2466" s="175">
        <v>90662</v>
      </c>
      <c r="C2466" s="175">
        <v>111778</v>
      </c>
      <c r="D2466" t="s">
        <v>697</v>
      </c>
      <c r="E2466" t="s">
        <v>695</v>
      </c>
      <c r="F2466">
        <v>1</v>
      </c>
      <c r="G2466">
        <v>1</v>
      </c>
      <c r="H2466">
        <v>1</v>
      </c>
      <c r="I2466">
        <v>148.41999999999999</v>
      </c>
      <c r="J2466">
        <v>0</v>
      </c>
      <c r="K2466">
        <v>33</v>
      </c>
      <c r="L2466">
        <v>31.77</v>
      </c>
      <c r="M2466" t="s">
        <v>345</v>
      </c>
      <c r="N2466">
        <v>26</v>
      </c>
    </row>
    <row r="2467" spans="1:14">
      <c r="A2467" s="175">
        <v>14700</v>
      </c>
      <c r="B2467" s="175">
        <v>35832</v>
      </c>
      <c r="C2467" s="175">
        <v>66260</v>
      </c>
      <c r="D2467" t="s">
        <v>697</v>
      </c>
      <c r="E2467" t="s">
        <v>695</v>
      </c>
      <c r="F2467">
        <v>7</v>
      </c>
      <c r="G2467">
        <v>0</v>
      </c>
      <c r="H2467">
        <v>0</v>
      </c>
      <c r="I2467">
        <v>277.79000000000002</v>
      </c>
      <c r="J2467">
        <v>0</v>
      </c>
      <c r="K2467">
        <v>16</v>
      </c>
      <c r="L2467">
        <v>23.71</v>
      </c>
      <c r="M2467" t="s">
        <v>345</v>
      </c>
      <c r="N2467">
        <v>6</v>
      </c>
    </row>
    <row r="2468" spans="1:14">
      <c r="A2468" s="175">
        <v>14800</v>
      </c>
      <c r="B2468" s="175">
        <v>76875</v>
      </c>
      <c r="C2468" s="175">
        <v>95893</v>
      </c>
      <c r="D2468" t="s">
        <v>697</v>
      </c>
      <c r="E2468" t="s">
        <v>688</v>
      </c>
      <c r="F2468">
        <v>4</v>
      </c>
      <c r="G2468">
        <v>2</v>
      </c>
      <c r="H2468">
        <v>0</v>
      </c>
      <c r="I2468">
        <v>88.75</v>
      </c>
      <c r="J2468">
        <v>0</v>
      </c>
      <c r="K2468">
        <v>21</v>
      </c>
      <c r="L2468">
        <v>24.22</v>
      </c>
      <c r="M2468" t="s">
        <v>345</v>
      </c>
      <c r="N2468">
        <v>23</v>
      </c>
    </row>
    <row r="2469" spans="1:14">
      <c r="A2469" s="175">
        <v>14800</v>
      </c>
      <c r="B2469" s="175">
        <v>90722</v>
      </c>
      <c r="C2469" s="175">
        <v>105695</v>
      </c>
      <c r="D2469" t="s">
        <v>697</v>
      </c>
      <c r="E2469" t="s">
        <v>691</v>
      </c>
      <c r="F2469">
        <v>31</v>
      </c>
      <c r="H2469">
        <v>0</v>
      </c>
      <c r="I2469">
        <v>321.41000000000003</v>
      </c>
      <c r="J2469">
        <v>2</v>
      </c>
      <c r="K2469">
        <v>50</v>
      </c>
      <c r="L2469">
        <v>35.24</v>
      </c>
      <c r="M2469" t="s">
        <v>345</v>
      </c>
      <c r="N2469">
        <v>14</v>
      </c>
    </row>
    <row r="2470" spans="1:14">
      <c r="A2470" s="175">
        <v>14800</v>
      </c>
      <c r="B2470" s="175">
        <v>48910</v>
      </c>
      <c r="C2470" s="175">
        <v>70039</v>
      </c>
      <c r="D2470" t="s">
        <v>697</v>
      </c>
      <c r="E2470" t="s">
        <v>688</v>
      </c>
      <c r="F2470">
        <v>8</v>
      </c>
      <c r="G2470">
        <v>0</v>
      </c>
      <c r="H2470">
        <v>1</v>
      </c>
      <c r="I2470">
        <v>94.97</v>
      </c>
      <c r="J2470">
        <v>3</v>
      </c>
      <c r="K2470">
        <v>48</v>
      </c>
      <c r="L2470">
        <v>30.92</v>
      </c>
      <c r="M2470" t="s">
        <v>345</v>
      </c>
      <c r="N2470">
        <v>29</v>
      </c>
    </row>
    <row r="2471" spans="1:14">
      <c r="A2471" s="175">
        <v>14800</v>
      </c>
      <c r="B2471" s="175">
        <v>100255</v>
      </c>
      <c r="C2471" s="175">
        <v>116160</v>
      </c>
      <c r="D2471" t="s">
        <v>697</v>
      </c>
      <c r="E2471" t="s">
        <v>688</v>
      </c>
      <c r="F2471">
        <v>10</v>
      </c>
      <c r="G2471">
        <v>0</v>
      </c>
      <c r="H2471">
        <v>0</v>
      </c>
      <c r="I2471">
        <v>184.78</v>
      </c>
      <c r="J2471">
        <v>0</v>
      </c>
      <c r="K2471">
        <v>26</v>
      </c>
      <c r="L2471">
        <v>34.479999999999997</v>
      </c>
      <c r="M2471" t="s">
        <v>345</v>
      </c>
      <c r="N2471">
        <v>9</v>
      </c>
    </row>
    <row r="2472" spans="1:14">
      <c r="A2472" s="175">
        <v>14800</v>
      </c>
      <c r="B2472" s="175">
        <v>53738</v>
      </c>
      <c r="C2472" s="175">
        <v>66258</v>
      </c>
      <c r="D2472" t="s">
        <v>697</v>
      </c>
      <c r="E2472" t="s">
        <v>688</v>
      </c>
      <c r="F2472">
        <v>7</v>
      </c>
      <c r="G2472">
        <v>0</v>
      </c>
      <c r="H2472">
        <v>0</v>
      </c>
      <c r="I2472">
        <v>240.86</v>
      </c>
      <c r="J2472">
        <v>0</v>
      </c>
      <c r="K2472">
        <v>17</v>
      </c>
      <c r="L2472">
        <v>34.53</v>
      </c>
      <c r="M2472" t="s">
        <v>345</v>
      </c>
      <c r="N2472">
        <v>31</v>
      </c>
    </row>
    <row r="2473" spans="1:14">
      <c r="A2473" s="175">
        <v>14800</v>
      </c>
      <c r="B2473" s="175">
        <v>50570</v>
      </c>
      <c r="C2473" s="175">
        <v>69422</v>
      </c>
      <c r="D2473" t="s">
        <v>697</v>
      </c>
      <c r="E2473" t="s">
        <v>688</v>
      </c>
      <c r="F2473">
        <v>3</v>
      </c>
      <c r="G2473">
        <v>0</v>
      </c>
      <c r="H2473">
        <v>0</v>
      </c>
      <c r="I2473">
        <v>191.18</v>
      </c>
      <c r="J2473">
        <v>0</v>
      </c>
      <c r="K2473">
        <v>13</v>
      </c>
      <c r="L2473">
        <v>36.65</v>
      </c>
      <c r="M2473" t="s">
        <v>345</v>
      </c>
      <c r="N2473">
        <v>29</v>
      </c>
    </row>
    <row r="2474" spans="1:14">
      <c r="A2474" s="175">
        <v>14800</v>
      </c>
      <c r="D2474" t="s">
        <v>687</v>
      </c>
      <c r="E2474" t="s">
        <v>695</v>
      </c>
      <c r="F2474">
        <v>0</v>
      </c>
      <c r="M2474" t="s">
        <v>334</v>
      </c>
      <c r="N2474">
        <v>3</v>
      </c>
    </row>
    <row r="2475" spans="1:14">
      <c r="A2475" s="175">
        <v>14800</v>
      </c>
      <c r="B2475" s="175">
        <v>64365</v>
      </c>
      <c r="C2475" s="175">
        <v>85272</v>
      </c>
      <c r="D2475" t="s">
        <v>697</v>
      </c>
      <c r="E2475" t="s">
        <v>688</v>
      </c>
      <c r="F2475">
        <v>0</v>
      </c>
      <c r="G2475">
        <v>1</v>
      </c>
      <c r="H2475">
        <v>0</v>
      </c>
      <c r="I2475">
        <v>242.55</v>
      </c>
      <c r="J2475">
        <v>2</v>
      </c>
      <c r="K2475">
        <v>26</v>
      </c>
      <c r="L2475">
        <v>29.82</v>
      </c>
      <c r="M2475" t="s">
        <v>345</v>
      </c>
      <c r="N2475">
        <v>27</v>
      </c>
    </row>
    <row r="2476" spans="1:14">
      <c r="A2476" s="175">
        <v>14800</v>
      </c>
      <c r="B2476" s="175">
        <v>63800</v>
      </c>
      <c r="C2476" s="175">
        <v>96500</v>
      </c>
      <c r="D2476" t="s">
        <v>687</v>
      </c>
      <c r="E2476" t="s">
        <v>694</v>
      </c>
      <c r="F2476">
        <v>9</v>
      </c>
      <c r="G2476">
        <v>0</v>
      </c>
      <c r="H2476">
        <v>4</v>
      </c>
      <c r="I2476">
        <v>185.43</v>
      </c>
      <c r="J2476">
        <v>2</v>
      </c>
      <c r="K2476">
        <v>14</v>
      </c>
      <c r="M2476" t="s">
        <v>334</v>
      </c>
      <c r="N2476">
        <v>31</v>
      </c>
    </row>
    <row r="2477" spans="1:14">
      <c r="A2477" s="175">
        <v>14800</v>
      </c>
      <c r="C2477" s="175">
        <v>43475</v>
      </c>
      <c r="D2477" t="s">
        <v>697</v>
      </c>
      <c r="E2477" t="s">
        <v>688</v>
      </c>
      <c r="I2477">
        <v>339.7</v>
      </c>
      <c r="K2477">
        <v>17</v>
      </c>
      <c r="M2477" t="s">
        <v>345</v>
      </c>
      <c r="N2477">
        <v>15</v>
      </c>
    </row>
    <row r="2478" spans="1:14">
      <c r="A2478" s="175">
        <v>14800</v>
      </c>
      <c r="B2478" s="175">
        <v>49000</v>
      </c>
      <c r="C2478" s="175">
        <v>98900</v>
      </c>
      <c r="D2478" t="s">
        <v>687</v>
      </c>
      <c r="E2478" t="s">
        <v>688</v>
      </c>
      <c r="F2478">
        <v>0.1</v>
      </c>
      <c r="G2478">
        <v>0</v>
      </c>
      <c r="H2478">
        <v>3</v>
      </c>
      <c r="I2478">
        <v>51.67</v>
      </c>
      <c r="J2478">
        <v>1</v>
      </c>
      <c r="K2478">
        <v>10</v>
      </c>
      <c r="M2478" t="s">
        <v>345</v>
      </c>
      <c r="N2478">
        <v>22</v>
      </c>
    </row>
    <row r="2479" spans="1:14">
      <c r="A2479" s="175">
        <v>14800</v>
      </c>
      <c r="B2479" s="175">
        <v>38000</v>
      </c>
      <c r="C2479" s="175">
        <v>59000</v>
      </c>
      <c r="D2479" t="s">
        <v>697</v>
      </c>
      <c r="F2479">
        <v>6</v>
      </c>
      <c r="G2479">
        <v>1</v>
      </c>
      <c r="H2479">
        <v>0</v>
      </c>
      <c r="I2479">
        <v>107.53</v>
      </c>
      <c r="J2479">
        <v>2</v>
      </c>
      <c r="K2479">
        <v>10</v>
      </c>
      <c r="M2479" t="s">
        <v>345</v>
      </c>
      <c r="N2479">
        <v>23</v>
      </c>
    </row>
    <row r="2480" spans="1:14">
      <c r="A2480" s="175">
        <v>14800</v>
      </c>
      <c r="B2480" s="175">
        <v>86861</v>
      </c>
      <c r="C2480" s="175">
        <v>93341</v>
      </c>
      <c r="D2480" t="s">
        <v>687</v>
      </c>
      <c r="E2480" t="s">
        <v>691</v>
      </c>
      <c r="G2480">
        <v>0</v>
      </c>
      <c r="H2480">
        <v>0</v>
      </c>
      <c r="I2480">
        <v>162.02000000000001</v>
      </c>
      <c r="J2480">
        <v>0</v>
      </c>
      <c r="K2480">
        <v>26</v>
      </c>
      <c r="L2480">
        <v>42.9</v>
      </c>
      <c r="M2480" t="s">
        <v>345</v>
      </c>
      <c r="N2480">
        <v>28</v>
      </c>
    </row>
    <row r="2481" spans="1:14">
      <c r="A2481" s="175">
        <v>14800</v>
      </c>
      <c r="B2481" s="175">
        <v>46698</v>
      </c>
      <c r="C2481" s="175">
        <v>60679</v>
      </c>
      <c r="D2481" t="s">
        <v>697</v>
      </c>
      <c r="F2481">
        <v>6</v>
      </c>
      <c r="G2481">
        <v>1</v>
      </c>
      <c r="H2481">
        <v>0</v>
      </c>
      <c r="I2481">
        <v>126.49</v>
      </c>
      <c r="J2481">
        <v>2</v>
      </c>
      <c r="K2481">
        <v>10</v>
      </c>
      <c r="L2481">
        <v>28.39</v>
      </c>
      <c r="M2481" t="s">
        <v>345</v>
      </c>
      <c r="N2481">
        <v>29</v>
      </c>
    </row>
    <row r="2482" spans="1:14">
      <c r="A2482" s="175">
        <v>14800</v>
      </c>
      <c r="B2482" s="175">
        <v>30282</v>
      </c>
      <c r="C2482" s="175">
        <v>61986</v>
      </c>
      <c r="D2482" t="s">
        <v>697</v>
      </c>
      <c r="E2482" t="s">
        <v>695</v>
      </c>
      <c r="F2482">
        <v>7</v>
      </c>
      <c r="G2482">
        <v>0</v>
      </c>
      <c r="H2482">
        <v>0</v>
      </c>
      <c r="I2482">
        <v>249.25</v>
      </c>
      <c r="J2482">
        <v>0</v>
      </c>
      <c r="K2482">
        <v>16</v>
      </c>
      <c r="L2482">
        <v>21.01</v>
      </c>
      <c r="M2482" t="s">
        <v>345</v>
      </c>
      <c r="N2482">
        <v>12</v>
      </c>
    </row>
    <row r="2483" spans="1:14">
      <c r="A2483" s="175">
        <v>14800</v>
      </c>
      <c r="B2483" s="175">
        <v>41807</v>
      </c>
      <c r="C2483" s="175">
        <v>50931</v>
      </c>
      <c r="D2483" t="s">
        <v>697</v>
      </c>
      <c r="E2483" t="s">
        <v>695</v>
      </c>
      <c r="F2483">
        <v>4</v>
      </c>
      <c r="G2483">
        <v>0</v>
      </c>
      <c r="H2483">
        <v>0</v>
      </c>
      <c r="I2483">
        <v>269.72000000000003</v>
      </c>
      <c r="J2483">
        <v>1</v>
      </c>
      <c r="K2483">
        <v>35</v>
      </c>
      <c r="L2483">
        <v>38.51</v>
      </c>
      <c r="M2483" t="s">
        <v>345</v>
      </c>
      <c r="N2483">
        <v>2</v>
      </c>
    </row>
    <row r="2484" spans="1:14">
      <c r="A2484" s="175">
        <v>14800</v>
      </c>
      <c r="B2484" s="175">
        <v>43983</v>
      </c>
      <c r="C2484" s="175">
        <v>60826</v>
      </c>
      <c r="D2484" t="s">
        <v>697</v>
      </c>
      <c r="F2484">
        <v>4</v>
      </c>
      <c r="G2484">
        <v>1</v>
      </c>
      <c r="H2484">
        <v>1</v>
      </c>
      <c r="I2484">
        <v>113.9</v>
      </c>
      <c r="J2484">
        <v>1</v>
      </c>
      <c r="K2484">
        <v>9</v>
      </c>
      <c r="L2484">
        <v>27.11</v>
      </c>
      <c r="M2484" t="s">
        <v>345</v>
      </c>
      <c r="N2484">
        <v>2</v>
      </c>
    </row>
    <row r="2485" spans="1:14">
      <c r="A2485" s="175">
        <v>14800</v>
      </c>
      <c r="B2485" s="175">
        <v>63508</v>
      </c>
      <c r="C2485" s="175">
        <v>87310</v>
      </c>
      <c r="D2485" t="s">
        <v>697</v>
      </c>
      <c r="E2485" t="s">
        <v>688</v>
      </c>
      <c r="F2485">
        <v>2</v>
      </c>
      <c r="G2485">
        <v>0</v>
      </c>
      <c r="H2485">
        <v>0</v>
      </c>
      <c r="I2485">
        <v>127.17</v>
      </c>
      <c r="J2485">
        <v>3</v>
      </c>
      <c r="K2485">
        <v>10</v>
      </c>
      <c r="L2485">
        <v>38.950000000000003</v>
      </c>
      <c r="M2485" t="s">
        <v>345</v>
      </c>
      <c r="N2485">
        <v>33</v>
      </c>
    </row>
    <row r="2486" spans="1:14">
      <c r="A2486" s="175">
        <v>14800</v>
      </c>
      <c r="B2486" s="175">
        <v>60573</v>
      </c>
      <c r="C2486" s="175">
        <v>93187</v>
      </c>
      <c r="D2486" t="s">
        <v>697</v>
      </c>
      <c r="E2486" t="s">
        <v>688</v>
      </c>
      <c r="F2486">
        <v>0</v>
      </c>
      <c r="G2486">
        <v>0</v>
      </c>
      <c r="H2486">
        <v>0</v>
      </c>
      <c r="I2486">
        <v>30.01</v>
      </c>
      <c r="J2486">
        <v>2</v>
      </c>
      <c r="K2486">
        <v>3</v>
      </c>
      <c r="L2486">
        <v>39.08</v>
      </c>
      <c r="M2486" t="s">
        <v>345</v>
      </c>
      <c r="N2486">
        <v>15</v>
      </c>
    </row>
    <row r="2487" spans="1:14">
      <c r="A2487" s="175">
        <v>14800</v>
      </c>
      <c r="B2487" s="175">
        <v>88898</v>
      </c>
      <c r="C2487" s="175">
        <v>107208</v>
      </c>
      <c r="D2487" t="s">
        <v>697</v>
      </c>
      <c r="E2487" t="s">
        <v>691</v>
      </c>
      <c r="F2487">
        <v>30</v>
      </c>
      <c r="H2487">
        <v>0</v>
      </c>
      <c r="I2487">
        <v>329.76</v>
      </c>
      <c r="J2487">
        <v>1</v>
      </c>
      <c r="K2487">
        <v>50</v>
      </c>
      <c r="L2487">
        <v>36.75</v>
      </c>
      <c r="M2487" t="s">
        <v>345</v>
      </c>
      <c r="N2487">
        <v>0</v>
      </c>
    </row>
    <row r="2488" spans="1:14">
      <c r="A2488" s="175">
        <v>14800</v>
      </c>
      <c r="B2488" s="175">
        <v>16448</v>
      </c>
      <c r="C2488" s="175">
        <v>38774</v>
      </c>
      <c r="D2488" t="s">
        <v>697</v>
      </c>
      <c r="E2488" t="s">
        <v>691</v>
      </c>
      <c r="F2488">
        <v>7</v>
      </c>
      <c r="G2488">
        <v>0</v>
      </c>
      <c r="H2488">
        <v>0</v>
      </c>
      <c r="I2488">
        <v>91.01</v>
      </c>
      <c r="J2488">
        <v>0</v>
      </c>
      <c r="K2488">
        <v>16</v>
      </c>
      <c r="L2488">
        <v>19.239999999999998</v>
      </c>
      <c r="M2488" t="s">
        <v>345</v>
      </c>
      <c r="N2488">
        <v>6</v>
      </c>
    </row>
    <row r="2489" spans="1:14">
      <c r="A2489" s="175">
        <v>14800</v>
      </c>
      <c r="B2489" s="175">
        <v>73887</v>
      </c>
      <c r="C2489" s="175">
        <v>109451</v>
      </c>
      <c r="D2489" t="s">
        <v>697</v>
      </c>
      <c r="E2489" t="s">
        <v>688</v>
      </c>
      <c r="F2489">
        <v>6</v>
      </c>
      <c r="G2489">
        <v>0</v>
      </c>
      <c r="H2489">
        <v>0</v>
      </c>
      <c r="I2489">
        <v>81.31</v>
      </c>
      <c r="J2489">
        <v>2</v>
      </c>
      <c r="K2489">
        <v>13</v>
      </c>
      <c r="L2489">
        <v>33.979999999999997</v>
      </c>
      <c r="M2489" t="s">
        <v>345</v>
      </c>
      <c r="N2489">
        <v>31</v>
      </c>
    </row>
    <row r="2490" spans="1:14">
      <c r="A2490" s="175">
        <v>14900</v>
      </c>
      <c r="B2490" s="175">
        <v>65303</v>
      </c>
      <c r="C2490" s="175">
        <v>84590</v>
      </c>
      <c r="D2490" t="s">
        <v>697</v>
      </c>
      <c r="E2490" t="s">
        <v>691</v>
      </c>
      <c r="F2490">
        <v>6</v>
      </c>
      <c r="G2490">
        <v>0</v>
      </c>
      <c r="H2490">
        <v>0</v>
      </c>
      <c r="I2490">
        <v>121.06</v>
      </c>
      <c r="J2490">
        <v>1</v>
      </c>
      <c r="K2490">
        <v>19</v>
      </c>
      <c r="L2490">
        <v>22.58</v>
      </c>
      <c r="M2490" t="s">
        <v>345</v>
      </c>
      <c r="N2490">
        <v>18</v>
      </c>
    </row>
    <row r="2491" spans="1:14">
      <c r="A2491" s="175">
        <v>14900</v>
      </c>
      <c r="B2491" s="175">
        <v>101179</v>
      </c>
      <c r="C2491" s="175">
        <v>117405</v>
      </c>
      <c r="D2491" t="s">
        <v>687</v>
      </c>
      <c r="E2491" t="s">
        <v>691</v>
      </c>
      <c r="F2491">
        <v>2</v>
      </c>
      <c r="G2491">
        <v>0</v>
      </c>
      <c r="H2491">
        <v>0</v>
      </c>
      <c r="I2491">
        <v>133.93</v>
      </c>
      <c r="J2491">
        <v>1</v>
      </c>
      <c r="K2491">
        <v>22</v>
      </c>
      <c r="L2491">
        <v>35.549999999999997</v>
      </c>
      <c r="M2491" t="s">
        <v>345</v>
      </c>
      <c r="N2491">
        <v>14</v>
      </c>
    </row>
    <row r="2492" spans="1:14">
      <c r="A2492" s="175">
        <v>14900</v>
      </c>
      <c r="B2492" s="175">
        <v>70872</v>
      </c>
      <c r="C2492" s="175">
        <v>88731</v>
      </c>
      <c r="D2492" t="s">
        <v>697</v>
      </c>
      <c r="E2492" t="s">
        <v>688</v>
      </c>
      <c r="F2492">
        <v>4</v>
      </c>
      <c r="G2492">
        <v>0</v>
      </c>
      <c r="H2492">
        <v>0</v>
      </c>
      <c r="I2492">
        <v>244</v>
      </c>
      <c r="J2492">
        <v>3</v>
      </c>
      <c r="K2492">
        <v>26</v>
      </c>
      <c r="L2492">
        <v>29.05</v>
      </c>
      <c r="M2492" t="s">
        <v>345</v>
      </c>
      <c r="N2492">
        <v>10</v>
      </c>
    </row>
    <row r="2493" spans="1:14">
      <c r="A2493" s="175">
        <v>14900</v>
      </c>
      <c r="B2493" s="175">
        <v>54359</v>
      </c>
      <c r="C2493" s="175">
        <v>78408</v>
      </c>
      <c r="D2493" t="s">
        <v>697</v>
      </c>
      <c r="E2493" t="s">
        <v>696</v>
      </c>
      <c r="F2493">
        <v>4</v>
      </c>
      <c r="G2493">
        <v>3</v>
      </c>
      <c r="H2493">
        <v>0</v>
      </c>
      <c r="I2493">
        <v>129.97</v>
      </c>
      <c r="J2493">
        <v>0</v>
      </c>
      <c r="K2493">
        <v>24</v>
      </c>
      <c r="L2493">
        <v>3.02</v>
      </c>
      <c r="M2493" t="s">
        <v>334</v>
      </c>
      <c r="N2493">
        <v>8</v>
      </c>
    </row>
    <row r="2494" spans="1:14">
      <c r="A2494" s="175">
        <v>14900</v>
      </c>
      <c r="B2494" s="175">
        <v>55480</v>
      </c>
      <c r="C2494" s="175">
        <v>76464</v>
      </c>
      <c r="D2494" t="s">
        <v>687</v>
      </c>
      <c r="E2494" t="s">
        <v>688</v>
      </c>
      <c r="F2494">
        <v>15</v>
      </c>
      <c r="G2494">
        <v>0</v>
      </c>
      <c r="H2494">
        <v>1</v>
      </c>
      <c r="I2494">
        <v>122.09</v>
      </c>
      <c r="J2494">
        <v>5</v>
      </c>
      <c r="K2494">
        <v>20</v>
      </c>
      <c r="L2494">
        <v>43.06</v>
      </c>
      <c r="M2494" t="s">
        <v>334</v>
      </c>
      <c r="N2494">
        <v>4</v>
      </c>
    </row>
    <row r="2495" spans="1:14">
      <c r="A2495" s="175">
        <v>14900</v>
      </c>
      <c r="B2495" s="175">
        <v>56506</v>
      </c>
      <c r="C2495" s="175">
        <v>81390</v>
      </c>
      <c r="D2495" t="s">
        <v>687</v>
      </c>
      <c r="E2495" t="s">
        <v>695</v>
      </c>
      <c r="F2495">
        <v>12</v>
      </c>
      <c r="G2495">
        <v>0</v>
      </c>
      <c r="H2495">
        <v>2</v>
      </c>
      <c r="I2495">
        <v>170.77</v>
      </c>
      <c r="J2495">
        <v>0</v>
      </c>
      <c r="K2495">
        <v>14</v>
      </c>
      <c r="M2495" t="s">
        <v>345</v>
      </c>
      <c r="N2495">
        <v>10</v>
      </c>
    </row>
    <row r="2496" spans="1:14">
      <c r="A2496" s="175">
        <v>14900</v>
      </c>
      <c r="B2496" s="175">
        <v>45701</v>
      </c>
      <c r="C2496" s="175">
        <v>78186</v>
      </c>
      <c r="D2496" t="s">
        <v>697</v>
      </c>
      <c r="E2496" t="s">
        <v>694</v>
      </c>
      <c r="F2496">
        <v>5</v>
      </c>
      <c r="G2496">
        <v>0</v>
      </c>
      <c r="H2496">
        <v>0</v>
      </c>
      <c r="I2496">
        <v>125.03</v>
      </c>
      <c r="J2496">
        <v>1</v>
      </c>
      <c r="K2496">
        <v>8</v>
      </c>
      <c r="L2496">
        <v>26.34</v>
      </c>
      <c r="M2496" t="s">
        <v>345</v>
      </c>
      <c r="N2496">
        <v>25</v>
      </c>
    </row>
    <row r="2497" spans="1:14">
      <c r="A2497" s="175">
        <v>14900</v>
      </c>
      <c r="B2497" s="175">
        <v>85486</v>
      </c>
      <c r="C2497" s="175">
        <v>97795</v>
      </c>
      <c r="D2497" t="s">
        <v>687</v>
      </c>
      <c r="E2497" t="s">
        <v>691</v>
      </c>
      <c r="G2497">
        <v>0</v>
      </c>
      <c r="H2497">
        <v>0</v>
      </c>
      <c r="I2497">
        <v>173.01</v>
      </c>
      <c r="J2497">
        <v>1</v>
      </c>
      <c r="K2497">
        <v>26</v>
      </c>
      <c r="L2497">
        <v>41.58</v>
      </c>
      <c r="M2497" t="s">
        <v>345</v>
      </c>
      <c r="N2497">
        <v>24</v>
      </c>
    </row>
    <row r="2498" spans="1:14">
      <c r="A2498" s="175">
        <v>14900</v>
      </c>
      <c r="B2498" s="175">
        <v>66329</v>
      </c>
      <c r="C2498" s="175">
        <v>100824</v>
      </c>
      <c r="D2498" t="s">
        <v>687</v>
      </c>
      <c r="E2498" t="s">
        <v>695</v>
      </c>
      <c r="F2498">
        <v>9</v>
      </c>
      <c r="G2498">
        <v>0</v>
      </c>
      <c r="H2498">
        <v>0</v>
      </c>
      <c r="I2498">
        <v>279.24</v>
      </c>
      <c r="J2498">
        <v>0</v>
      </c>
      <c r="K2498">
        <v>11</v>
      </c>
      <c r="L2498">
        <v>36.200000000000003</v>
      </c>
      <c r="M2498" t="s">
        <v>345</v>
      </c>
      <c r="N2498">
        <v>30</v>
      </c>
    </row>
    <row r="2499" spans="1:14">
      <c r="A2499" s="175">
        <v>14900</v>
      </c>
      <c r="B2499" s="175">
        <v>89872</v>
      </c>
      <c r="C2499" s="175">
        <v>118027</v>
      </c>
      <c r="D2499" t="s">
        <v>697</v>
      </c>
      <c r="E2499" t="s">
        <v>695</v>
      </c>
      <c r="F2499">
        <v>0</v>
      </c>
      <c r="G2499">
        <v>1</v>
      </c>
      <c r="H2499">
        <v>1</v>
      </c>
      <c r="I2499">
        <v>155.44999999999999</v>
      </c>
      <c r="J2499">
        <v>1</v>
      </c>
      <c r="K2499">
        <v>34</v>
      </c>
      <c r="L2499">
        <v>33.14</v>
      </c>
      <c r="M2499" t="s">
        <v>345</v>
      </c>
      <c r="N2499">
        <v>8</v>
      </c>
    </row>
    <row r="2500" spans="1:14">
      <c r="A2500" s="175">
        <v>14900</v>
      </c>
      <c r="C2500" s="175">
        <v>44066</v>
      </c>
      <c r="D2500" t="s">
        <v>687</v>
      </c>
      <c r="E2500" t="s">
        <v>688</v>
      </c>
      <c r="F2500">
        <v>0</v>
      </c>
      <c r="G2500">
        <v>0</v>
      </c>
      <c r="H2500">
        <v>0</v>
      </c>
      <c r="I2500">
        <v>313.77999999999997</v>
      </c>
      <c r="J2500">
        <v>1</v>
      </c>
      <c r="K2500">
        <v>8</v>
      </c>
      <c r="L2500">
        <v>27.75</v>
      </c>
      <c r="M2500" t="s">
        <v>345</v>
      </c>
      <c r="N2500">
        <v>27</v>
      </c>
    </row>
    <row r="2501" spans="1:14">
      <c r="A2501" s="175">
        <v>14900</v>
      </c>
      <c r="B2501" s="175">
        <v>87167</v>
      </c>
      <c r="C2501" s="175">
        <v>114219</v>
      </c>
      <c r="D2501" t="s">
        <v>697</v>
      </c>
      <c r="E2501" t="s">
        <v>695</v>
      </c>
      <c r="F2501">
        <v>8</v>
      </c>
      <c r="G2501">
        <v>0</v>
      </c>
      <c r="H2501">
        <v>0</v>
      </c>
      <c r="I2501">
        <v>194.11</v>
      </c>
      <c r="J2501">
        <v>2</v>
      </c>
      <c r="K2501">
        <v>36</v>
      </c>
      <c r="L2501">
        <v>41.33</v>
      </c>
      <c r="M2501" t="s">
        <v>345</v>
      </c>
      <c r="N2501">
        <v>24</v>
      </c>
    </row>
    <row r="2502" spans="1:14">
      <c r="A2502" s="175">
        <v>14900</v>
      </c>
      <c r="B2502" s="175">
        <v>57557</v>
      </c>
      <c r="C2502" s="175">
        <v>80611</v>
      </c>
      <c r="D2502" t="s">
        <v>697</v>
      </c>
      <c r="E2502" t="s">
        <v>688</v>
      </c>
      <c r="F2502">
        <v>12</v>
      </c>
      <c r="G2502">
        <v>0</v>
      </c>
      <c r="H2502">
        <v>0</v>
      </c>
      <c r="I2502">
        <v>103.11</v>
      </c>
      <c r="J2502">
        <v>0</v>
      </c>
      <c r="K2502">
        <v>7</v>
      </c>
      <c r="L2502">
        <v>39.840000000000003</v>
      </c>
      <c r="M2502" t="s">
        <v>334</v>
      </c>
      <c r="N2502">
        <v>24</v>
      </c>
    </row>
    <row r="2503" spans="1:14">
      <c r="A2503" s="175">
        <v>14900</v>
      </c>
      <c r="B2503" s="175">
        <v>65843</v>
      </c>
      <c r="C2503" s="175">
        <v>86628</v>
      </c>
      <c r="D2503" t="s">
        <v>687</v>
      </c>
      <c r="E2503" t="s">
        <v>688</v>
      </c>
      <c r="G2503">
        <v>0</v>
      </c>
      <c r="H2503">
        <v>0</v>
      </c>
      <c r="I2503">
        <v>288.58</v>
      </c>
      <c r="J2503">
        <v>0</v>
      </c>
      <c r="K2503">
        <v>20</v>
      </c>
      <c r="L2503">
        <v>28.28</v>
      </c>
      <c r="M2503" t="s">
        <v>345</v>
      </c>
      <c r="N2503">
        <v>4</v>
      </c>
    </row>
    <row r="2504" spans="1:14">
      <c r="A2504" s="175">
        <v>14900</v>
      </c>
      <c r="B2504" s="175">
        <v>22245</v>
      </c>
      <c r="C2504" s="175">
        <v>31531</v>
      </c>
      <c r="D2504" t="s">
        <v>697</v>
      </c>
      <c r="E2504" t="s">
        <v>691</v>
      </c>
      <c r="F2504">
        <v>7</v>
      </c>
      <c r="G2504">
        <v>0</v>
      </c>
      <c r="H2504">
        <v>0</v>
      </c>
      <c r="I2504">
        <v>91.07</v>
      </c>
      <c r="J2504">
        <v>0</v>
      </c>
      <c r="K2504">
        <v>16</v>
      </c>
      <c r="L2504">
        <v>21.62</v>
      </c>
      <c r="M2504" t="s">
        <v>345</v>
      </c>
      <c r="N2504">
        <v>29</v>
      </c>
    </row>
    <row r="2505" spans="1:14">
      <c r="A2505" s="175">
        <v>14900</v>
      </c>
      <c r="B2505" s="175">
        <v>44588</v>
      </c>
      <c r="C2505" s="175">
        <v>72331</v>
      </c>
      <c r="D2505" t="s">
        <v>697</v>
      </c>
      <c r="E2505" t="s">
        <v>695</v>
      </c>
      <c r="F2505">
        <v>6</v>
      </c>
      <c r="G2505">
        <v>0</v>
      </c>
      <c r="H2505">
        <v>0</v>
      </c>
      <c r="I2505">
        <v>156.33000000000001</v>
      </c>
      <c r="J2505">
        <v>2</v>
      </c>
      <c r="K2505">
        <v>11</v>
      </c>
      <c r="L2505">
        <v>28.16</v>
      </c>
      <c r="M2505" t="s">
        <v>345</v>
      </c>
      <c r="N2505">
        <v>6</v>
      </c>
    </row>
    <row r="2506" spans="1:14">
      <c r="A2506" s="175">
        <v>14900</v>
      </c>
      <c r="B2506" s="175">
        <v>82930</v>
      </c>
      <c r="C2506" s="175">
        <v>103352</v>
      </c>
      <c r="D2506" t="s">
        <v>687</v>
      </c>
      <c r="E2506" t="s">
        <v>695</v>
      </c>
      <c r="F2506">
        <v>6</v>
      </c>
      <c r="G2506">
        <v>0</v>
      </c>
      <c r="H2506">
        <v>0</v>
      </c>
      <c r="I2506">
        <v>105.68</v>
      </c>
      <c r="J2506">
        <v>0</v>
      </c>
      <c r="K2506">
        <v>27</v>
      </c>
      <c r="L2506">
        <v>27.47</v>
      </c>
      <c r="M2506" t="s">
        <v>345</v>
      </c>
      <c r="N2506">
        <v>33</v>
      </c>
    </row>
    <row r="2507" spans="1:14">
      <c r="A2507" s="175">
        <v>14900</v>
      </c>
      <c r="B2507" s="175">
        <v>87391</v>
      </c>
      <c r="C2507" s="175">
        <v>99494</v>
      </c>
      <c r="D2507" t="s">
        <v>687</v>
      </c>
      <c r="E2507" t="s">
        <v>688</v>
      </c>
      <c r="F2507">
        <v>18</v>
      </c>
      <c r="G2507">
        <v>0</v>
      </c>
      <c r="H2507">
        <v>0</v>
      </c>
      <c r="I2507">
        <v>134.86000000000001</v>
      </c>
      <c r="J2507">
        <v>4</v>
      </c>
      <c r="K2507">
        <v>23</v>
      </c>
      <c r="L2507">
        <v>29.54</v>
      </c>
      <c r="M2507" t="s">
        <v>345</v>
      </c>
      <c r="N2507">
        <v>25</v>
      </c>
    </row>
    <row r="2508" spans="1:14">
      <c r="A2508" s="175">
        <v>14900</v>
      </c>
      <c r="B2508" s="175">
        <v>97646</v>
      </c>
      <c r="C2508" s="175">
        <v>139884</v>
      </c>
      <c r="D2508" t="s">
        <v>687</v>
      </c>
      <c r="E2508" t="s">
        <v>695</v>
      </c>
      <c r="F2508">
        <v>13</v>
      </c>
      <c r="G2508">
        <v>0</v>
      </c>
      <c r="H2508">
        <v>0</v>
      </c>
      <c r="I2508">
        <v>119.08</v>
      </c>
      <c r="J2508">
        <v>5</v>
      </c>
      <c r="K2508">
        <v>22</v>
      </c>
      <c r="L2508">
        <v>36.36</v>
      </c>
      <c r="M2508" t="s">
        <v>345</v>
      </c>
      <c r="N2508">
        <v>1</v>
      </c>
    </row>
    <row r="2509" spans="1:14">
      <c r="A2509" s="175">
        <v>14900</v>
      </c>
      <c r="B2509" s="175">
        <v>49849</v>
      </c>
      <c r="C2509" s="175">
        <v>70075</v>
      </c>
      <c r="D2509" t="s">
        <v>697</v>
      </c>
      <c r="E2509" t="s">
        <v>691</v>
      </c>
      <c r="F2509">
        <v>0</v>
      </c>
      <c r="G2509">
        <v>0</v>
      </c>
      <c r="H2509">
        <v>0</v>
      </c>
      <c r="I2509">
        <v>153.69</v>
      </c>
      <c r="J2509">
        <v>0</v>
      </c>
      <c r="K2509">
        <v>25</v>
      </c>
      <c r="L2509">
        <v>30.9</v>
      </c>
      <c r="M2509" t="s">
        <v>345</v>
      </c>
      <c r="N2509">
        <v>8</v>
      </c>
    </row>
    <row r="2510" spans="1:14">
      <c r="A2510" s="175">
        <v>14900</v>
      </c>
      <c r="B2510" s="175">
        <v>97930</v>
      </c>
      <c r="C2510" s="175">
        <v>113886</v>
      </c>
      <c r="D2510" t="s">
        <v>697</v>
      </c>
      <c r="E2510" t="s">
        <v>691</v>
      </c>
      <c r="F2510">
        <v>3</v>
      </c>
      <c r="G2510">
        <v>0</v>
      </c>
      <c r="H2510">
        <v>0</v>
      </c>
      <c r="I2510">
        <v>267.83</v>
      </c>
      <c r="J2510">
        <v>0</v>
      </c>
      <c r="K2510">
        <v>33</v>
      </c>
      <c r="L2510">
        <v>28.42</v>
      </c>
      <c r="M2510" t="s">
        <v>345</v>
      </c>
      <c r="N2510">
        <v>16</v>
      </c>
    </row>
    <row r="2511" spans="1:14">
      <c r="A2511" s="175">
        <v>14900</v>
      </c>
      <c r="B2511" s="175">
        <v>51219</v>
      </c>
      <c r="C2511" s="175">
        <v>144894</v>
      </c>
      <c r="D2511" t="s">
        <v>697</v>
      </c>
      <c r="E2511" t="s">
        <v>688</v>
      </c>
      <c r="F2511">
        <v>1</v>
      </c>
      <c r="G2511">
        <v>0</v>
      </c>
      <c r="H2511">
        <v>0</v>
      </c>
      <c r="I2511">
        <v>275.27999999999997</v>
      </c>
      <c r="J2511">
        <v>5</v>
      </c>
      <c r="K2511">
        <v>42</v>
      </c>
      <c r="L2511">
        <v>39.32</v>
      </c>
      <c r="M2511" t="s">
        <v>345</v>
      </c>
      <c r="N2511">
        <v>28</v>
      </c>
    </row>
    <row r="2512" spans="1:14">
      <c r="A2512" s="175">
        <v>14900</v>
      </c>
      <c r="B2512" s="175">
        <v>48649</v>
      </c>
      <c r="C2512" s="175">
        <v>81342</v>
      </c>
      <c r="D2512" t="s">
        <v>697</v>
      </c>
      <c r="E2512" t="s">
        <v>694</v>
      </c>
      <c r="F2512">
        <v>3</v>
      </c>
      <c r="G2512">
        <v>0</v>
      </c>
      <c r="H2512">
        <v>0</v>
      </c>
      <c r="I2512">
        <v>110.06</v>
      </c>
      <c r="J2512">
        <v>0</v>
      </c>
      <c r="K2512">
        <v>8</v>
      </c>
      <c r="L2512">
        <v>28.8</v>
      </c>
      <c r="M2512" t="s">
        <v>345</v>
      </c>
      <c r="N2512">
        <v>4</v>
      </c>
    </row>
    <row r="2513" spans="1:14">
      <c r="A2513" s="175">
        <v>14900</v>
      </c>
      <c r="B2513" s="175">
        <v>58204</v>
      </c>
      <c r="C2513" s="175">
        <v>71257</v>
      </c>
      <c r="D2513" t="s">
        <v>697</v>
      </c>
      <c r="E2513" t="s">
        <v>691</v>
      </c>
      <c r="F2513">
        <v>3</v>
      </c>
      <c r="G2513">
        <v>3</v>
      </c>
      <c r="H2513">
        <v>2</v>
      </c>
      <c r="I2513">
        <v>206.52</v>
      </c>
      <c r="J2513">
        <v>1</v>
      </c>
      <c r="K2513">
        <v>50</v>
      </c>
      <c r="L2513">
        <v>43.76</v>
      </c>
      <c r="M2513" t="s">
        <v>334</v>
      </c>
      <c r="N2513">
        <v>24</v>
      </c>
    </row>
    <row r="2514" spans="1:14">
      <c r="A2514" s="175">
        <v>14900</v>
      </c>
      <c r="B2514" s="175">
        <v>69723</v>
      </c>
      <c r="C2514" s="175">
        <v>83553</v>
      </c>
      <c r="D2514" t="s">
        <v>697</v>
      </c>
      <c r="E2514" t="s">
        <v>691</v>
      </c>
      <c r="F2514">
        <v>5</v>
      </c>
      <c r="G2514">
        <v>0</v>
      </c>
      <c r="H2514">
        <v>0</v>
      </c>
      <c r="I2514">
        <v>114.86</v>
      </c>
      <c r="J2514">
        <v>1</v>
      </c>
      <c r="K2514">
        <v>19</v>
      </c>
      <c r="L2514">
        <v>22.96</v>
      </c>
      <c r="M2514" t="s">
        <v>345</v>
      </c>
      <c r="N2514">
        <v>30</v>
      </c>
    </row>
    <row r="2515" spans="1:14">
      <c r="A2515" s="175">
        <v>14900</v>
      </c>
      <c r="B2515" s="175">
        <v>72637</v>
      </c>
      <c r="C2515" s="175">
        <v>103297</v>
      </c>
      <c r="D2515" t="s">
        <v>697</v>
      </c>
      <c r="E2515" t="s">
        <v>688</v>
      </c>
      <c r="F2515">
        <v>4</v>
      </c>
      <c r="G2515">
        <v>2</v>
      </c>
      <c r="H2515">
        <v>0</v>
      </c>
      <c r="I2515">
        <v>83.47</v>
      </c>
      <c r="J2515">
        <v>0</v>
      </c>
      <c r="K2515">
        <v>20</v>
      </c>
      <c r="L2515">
        <v>22.55</v>
      </c>
      <c r="M2515" t="s">
        <v>345</v>
      </c>
      <c r="N2515">
        <v>10</v>
      </c>
    </row>
    <row r="2516" spans="1:14">
      <c r="A2516" s="175">
        <v>14900</v>
      </c>
      <c r="B2516" s="175">
        <v>60667</v>
      </c>
      <c r="C2516" s="175">
        <v>81293</v>
      </c>
      <c r="D2516" t="s">
        <v>697</v>
      </c>
      <c r="F2516">
        <v>6</v>
      </c>
      <c r="L2516">
        <v>27.57</v>
      </c>
      <c r="M2516" t="s">
        <v>345</v>
      </c>
      <c r="N2516">
        <v>16</v>
      </c>
    </row>
    <row r="2517" spans="1:14">
      <c r="A2517" s="175">
        <v>14900</v>
      </c>
      <c r="B2517" s="175">
        <v>45797</v>
      </c>
      <c r="C2517" s="175">
        <v>71942</v>
      </c>
      <c r="D2517" t="s">
        <v>697</v>
      </c>
      <c r="E2517" t="s">
        <v>688</v>
      </c>
      <c r="F2517">
        <v>11</v>
      </c>
      <c r="G2517">
        <v>0</v>
      </c>
      <c r="H2517">
        <v>0</v>
      </c>
      <c r="I2517">
        <v>233.68</v>
      </c>
      <c r="J2517">
        <v>0</v>
      </c>
      <c r="K2517">
        <v>17</v>
      </c>
      <c r="L2517">
        <v>33.549999999999997</v>
      </c>
      <c r="M2517" t="s">
        <v>345</v>
      </c>
      <c r="N2517">
        <v>5</v>
      </c>
    </row>
    <row r="2518" spans="1:14">
      <c r="A2518" s="175">
        <v>14900</v>
      </c>
      <c r="B2518" s="175">
        <v>36120</v>
      </c>
      <c r="C2518" s="175">
        <v>57095</v>
      </c>
      <c r="D2518" t="s">
        <v>697</v>
      </c>
      <c r="E2518" t="s">
        <v>695</v>
      </c>
      <c r="F2518">
        <v>4</v>
      </c>
      <c r="G2518">
        <v>0</v>
      </c>
      <c r="H2518">
        <v>0</v>
      </c>
      <c r="I2518">
        <v>239.02</v>
      </c>
      <c r="J2518">
        <v>1</v>
      </c>
      <c r="K2518">
        <v>35</v>
      </c>
      <c r="L2518">
        <v>38.17</v>
      </c>
      <c r="M2518" t="s">
        <v>345</v>
      </c>
      <c r="N2518">
        <v>13</v>
      </c>
    </row>
    <row r="2519" spans="1:14">
      <c r="A2519" s="175">
        <v>15000</v>
      </c>
      <c r="C2519" s="175">
        <v>54869</v>
      </c>
      <c r="D2519" t="s">
        <v>697</v>
      </c>
      <c r="E2519" t="s">
        <v>691</v>
      </c>
      <c r="F2519">
        <v>8</v>
      </c>
      <c r="M2519" t="s">
        <v>334</v>
      </c>
      <c r="N2519">
        <v>27</v>
      </c>
    </row>
    <row r="2520" spans="1:14">
      <c r="A2520" s="175">
        <v>15000</v>
      </c>
      <c r="B2520" s="175">
        <v>80988</v>
      </c>
      <c r="C2520" s="175">
        <v>97404</v>
      </c>
      <c r="D2520" t="s">
        <v>697</v>
      </c>
      <c r="E2520" t="s">
        <v>695</v>
      </c>
      <c r="F2520">
        <v>10</v>
      </c>
      <c r="G2520">
        <v>3</v>
      </c>
      <c r="H2520">
        <v>0</v>
      </c>
      <c r="I2520">
        <v>188.5</v>
      </c>
      <c r="J2520">
        <v>1</v>
      </c>
      <c r="K2520">
        <v>30</v>
      </c>
      <c r="L2520">
        <v>26.57</v>
      </c>
      <c r="M2520" t="s">
        <v>345</v>
      </c>
      <c r="N2520">
        <v>7</v>
      </c>
    </row>
    <row r="2521" spans="1:14">
      <c r="A2521" s="175">
        <v>15000</v>
      </c>
      <c r="B2521" s="175">
        <v>81483</v>
      </c>
      <c r="C2521" s="175">
        <v>134347</v>
      </c>
      <c r="D2521" t="s">
        <v>697</v>
      </c>
      <c r="E2521" t="s">
        <v>695</v>
      </c>
      <c r="F2521">
        <v>14</v>
      </c>
      <c r="G2521">
        <v>0</v>
      </c>
      <c r="H2521">
        <v>0</v>
      </c>
      <c r="I2521">
        <v>305.92</v>
      </c>
      <c r="J2521">
        <v>0</v>
      </c>
      <c r="K2521">
        <v>18</v>
      </c>
      <c r="L2521">
        <v>29.65</v>
      </c>
      <c r="M2521" t="s">
        <v>345</v>
      </c>
      <c r="N2521">
        <v>0</v>
      </c>
    </row>
    <row r="2522" spans="1:14">
      <c r="A2522" s="175">
        <v>15000</v>
      </c>
      <c r="B2522" s="175">
        <v>93226</v>
      </c>
      <c r="C2522" s="175">
        <v>108149</v>
      </c>
      <c r="D2522" t="s">
        <v>697</v>
      </c>
      <c r="E2522" t="s">
        <v>693</v>
      </c>
      <c r="F2522">
        <v>11</v>
      </c>
      <c r="H2522">
        <v>1</v>
      </c>
      <c r="I2522">
        <v>152.80000000000001</v>
      </c>
      <c r="J2522">
        <v>1</v>
      </c>
      <c r="K2522">
        <v>17</v>
      </c>
      <c r="L2522">
        <v>34.25</v>
      </c>
      <c r="M2522" t="s">
        <v>345</v>
      </c>
      <c r="N2522">
        <v>21</v>
      </c>
    </row>
    <row r="2523" spans="1:14">
      <c r="A2523" s="175">
        <v>15000</v>
      </c>
      <c r="B2523" s="175">
        <v>45000</v>
      </c>
      <c r="C2523" s="175">
        <v>85000</v>
      </c>
      <c r="D2523" t="s">
        <v>687</v>
      </c>
      <c r="E2523" t="s">
        <v>694</v>
      </c>
      <c r="F2523">
        <v>11</v>
      </c>
      <c r="G2523">
        <v>0</v>
      </c>
      <c r="H2523">
        <v>0</v>
      </c>
      <c r="I2523">
        <v>110</v>
      </c>
      <c r="J2523">
        <v>0</v>
      </c>
      <c r="K2523">
        <v>31</v>
      </c>
      <c r="M2523" t="s">
        <v>334</v>
      </c>
      <c r="N2523">
        <v>27</v>
      </c>
    </row>
    <row r="2524" spans="1:14">
      <c r="A2524" s="175">
        <v>15000</v>
      </c>
      <c r="B2524" s="175">
        <v>399550</v>
      </c>
      <c r="D2524" t="s">
        <v>687</v>
      </c>
      <c r="E2524" t="s">
        <v>694</v>
      </c>
      <c r="F2524">
        <v>0.9</v>
      </c>
      <c r="G2524">
        <v>0</v>
      </c>
      <c r="H2524">
        <v>0</v>
      </c>
      <c r="I2524">
        <v>138.16999999999999</v>
      </c>
      <c r="J2524">
        <v>1</v>
      </c>
      <c r="K2524">
        <v>18</v>
      </c>
      <c r="M2524" t="s">
        <v>334</v>
      </c>
      <c r="N2524">
        <v>5</v>
      </c>
    </row>
    <row r="2525" spans="1:14">
      <c r="A2525" s="175">
        <v>15000</v>
      </c>
      <c r="D2525" t="s">
        <v>687</v>
      </c>
      <c r="F2525">
        <v>1</v>
      </c>
      <c r="G2525">
        <v>1</v>
      </c>
      <c r="H2525">
        <v>0</v>
      </c>
      <c r="I2525">
        <v>108.53</v>
      </c>
      <c r="J2525">
        <v>0</v>
      </c>
      <c r="K2525">
        <v>22</v>
      </c>
      <c r="M2525" t="s">
        <v>334</v>
      </c>
      <c r="N2525">
        <v>12</v>
      </c>
    </row>
    <row r="2526" spans="1:14">
      <c r="A2526" s="175">
        <v>15000</v>
      </c>
      <c r="B2526" s="175">
        <v>63000</v>
      </c>
      <c r="C2526" s="175">
        <v>100050</v>
      </c>
      <c r="D2526" t="s">
        <v>697</v>
      </c>
      <c r="E2526" t="s">
        <v>688</v>
      </c>
      <c r="G2526">
        <v>1</v>
      </c>
      <c r="H2526">
        <v>0</v>
      </c>
      <c r="I2526">
        <v>135.30000000000001</v>
      </c>
      <c r="J2526">
        <v>1</v>
      </c>
      <c r="K2526">
        <v>20</v>
      </c>
      <c r="M2526" t="s">
        <v>334</v>
      </c>
      <c r="N2526">
        <v>21</v>
      </c>
    </row>
    <row r="2527" spans="1:14">
      <c r="A2527" s="175">
        <v>15000</v>
      </c>
      <c r="B2527" s="175">
        <v>4734</v>
      </c>
      <c r="C2527" s="175">
        <v>55500</v>
      </c>
      <c r="D2527" t="s">
        <v>687</v>
      </c>
      <c r="E2527" t="s">
        <v>688</v>
      </c>
      <c r="F2527">
        <v>24</v>
      </c>
      <c r="G2527">
        <v>2</v>
      </c>
      <c r="H2527">
        <v>0</v>
      </c>
      <c r="I2527">
        <v>14.6</v>
      </c>
      <c r="J2527">
        <v>1</v>
      </c>
      <c r="K2527">
        <v>1</v>
      </c>
      <c r="M2527" t="s">
        <v>334</v>
      </c>
      <c r="N2527">
        <v>32</v>
      </c>
    </row>
    <row r="2528" spans="1:14">
      <c r="A2528" s="175">
        <v>15000</v>
      </c>
      <c r="C2528" s="175">
        <v>27500</v>
      </c>
      <c r="D2528" t="s">
        <v>687</v>
      </c>
      <c r="E2528" t="s">
        <v>688</v>
      </c>
      <c r="F2528">
        <v>11</v>
      </c>
      <c r="G2528">
        <v>1</v>
      </c>
      <c r="H2528">
        <v>1</v>
      </c>
      <c r="I2528">
        <v>62.3</v>
      </c>
      <c r="J2528">
        <v>2</v>
      </c>
      <c r="K2528">
        <v>3</v>
      </c>
      <c r="M2528" t="s">
        <v>334</v>
      </c>
      <c r="N2528">
        <v>28</v>
      </c>
    </row>
    <row r="2529" spans="1:14">
      <c r="A2529" s="175">
        <v>15000</v>
      </c>
      <c r="B2529" s="175">
        <v>8200</v>
      </c>
      <c r="C2529" s="175">
        <v>42075</v>
      </c>
      <c r="D2529" t="s">
        <v>697</v>
      </c>
      <c r="E2529" t="s">
        <v>695</v>
      </c>
      <c r="F2529">
        <v>18</v>
      </c>
      <c r="G2529">
        <v>1</v>
      </c>
      <c r="H2529">
        <v>0</v>
      </c>
      <c r="I2529">
        <v>122.23</v>
      </c>
      <c r="J2529">
        <v>0</v>
      </c>
      <c r="K2529">
        <v>23</v>
      </c>
      <c r="M2529" t="s">
        <v>334</v>
      </c>
      <c r="N2529">
        <v>0</v>
      </c>
    </row>
    <row r="2530" spans="1:14">
      <c r="A2530" s="175">
        <v>15000</v>
      </c>
      <c r="B2530" s="175">
        <v>98000</v>
      </c>
      <c r="C2530" s="175">
        <v>132790</v>
      </c>
      <c r="D2530" t="s">
        <v>697</v>
      </c>
      <c r="E2530" t="s">
        <v>688</v>
      </c>
      <c r="F2530">
        <v>1.5</v>
      </c>
      <c r="G2530">
        <v>0</v>
      </c>
      <c r="H2530">
        <v>3</v>
      </c>
      <c r="I2530">
        <v>107.67</v>
      </c>
      <c r="J2530">
        <v>1</v>
      </c>
      <c r="K2530">
        <v>21</v>
      </c>
      <c r="M2530" t="s">
        <v>334</v>
      </c>
      <c r="N2530">
        <v>26</v>
      </c>
    </row>
    <row r="2531" spans="1:14">
      <c r="A2531" s="175">
        <v>15000</v>
      </c>
      <c r="B2531" s="175">
        <v>49200</v>
      </c>
      <c r="C2531" s="175">
        <v>72900</v>
      </c>
      <c r="D2531" t="s">
        <v>697</v>
      </c>
      <c r="E2531" t="s">
        <v>688</v>
      </c>
      <c r="F2531">
        <v>10</v>
      </c>
      <c r="G2531">
        <v>0</v>
      </c>
      <c r="H2531">
        <v>0</v>
      </c>
      <c r="I2531">
        <v>174.03</v>
      </c>
      <c r="J2531">
        <v>1</v>
      </c>
      <c r="K2531">
        <v>16</v>
      </c>
      <c r="M2531" t="s">
        <v>334</v>
      </c>
      <c r="N2531">
        <v>25</v>
      </c>
    </row>
    <row r="2532" spans="1:14">
      <c r="A2532" s="175">
        <v>15000</v>
      </c>
      <c r="B2532" s="175">
        <v>163000</v>
      </c>
      <c r="C2532" s="175">
        <v>207562</v>
      </c>
      <c r="D2532" t="s">
        <v>697</v>
      </c>
      <c r="E2532" t="s">
        <v>695</v>
      </c>
      <c r="F2532">
        <v>6</v>
      </c>
      <c r="G2532">
        <v>0</v>
      </c>
      <c r="H2532">
        <v>0</v>
      </c>
      <c r="I2532">
        <v>247.58</v>
      </c>
      <c r="J2532">
        <v>1</v>
      </c>
      <c r="K2532">
        <v>27</v>
      </c>
      <c r="M2532" t="s">
        <v>334</v>
      </c>
      <c r="N2532">
        <v>31</v>
      </c>
    </row>
    <row r="2533" spans="1:14">
      <c r="A2533" s="175">
        <v>15000</v>
      </c>
      <c r="B2533" s="175">
        <v>45000</v>
      </c>
      <c r="C2533" s="175">
        <v>68250</v>
      </c>
      <c r="D2533" t="s">
        <v>697</v>
      </c>
      <c r="E2533" t="s">
        <v>688</v>
      </c>
      <c r="F2533">
        <v>7</v>
      </c>
      <c r="G2533">
        <v>0</v>
      </c>
      <c r="H2533">
        <v>1</v>
      </c>
      <c r="I2533">
        <v>55.97</v>
      </c>
      <c r="J2533">
        <v>0</v>
      </c>
      <c r="K2533">
        <v>4</v>
      </c>
      <c r="M2533" t="s">
        <v>334</v>
      </c>
      <c r="N2533">
        <v>20</v>
      </c>
    </row>
    <row r="2534" spans="1:14">
      <c r="A2534" s="175">
        <v>15000</v>
      </c>
      <c r="B2534" s="175">
        <v>86000</v>
      </c>
      <c r="D2534" t="s">
        <v>697</v>
      </c>
      <c r="E2534" t="s">
        <v>694</v>
      </c>
      <c r="F2534">
        <v>1</v>
      </c>
      <c r="G2534">
        <v>0</v>
      </c>
      <c r="H2534">
        <v>0</v>
      </c>
      <c r="I2534">
        <v>63.7</v>
      </c>
      <c r="J2534">
        <v>1</v>
      </c>
      <c r="K2534">
        <v>27</v>
      </c>
      <c r="M2534" t="s">
        <v>334</v>
      </c>
      <c r="N2534">
        <v>23</v>
      </c>
    </row>
    <row r="2535" spans="1:14">
      <c r="A2535" s="175">
        <v>15000</v>
      </c>
      <c r="B2535" s="175">
        <v>37000</v>
      </c>
      <c r="C2535" s="175">
        <v>58488</v>
      </c>
      <c r="D2535" t="s">
        <v>687</v>
      </c>
      <c r="E2535" t="s">
        <v>688</v>
      </c>
      <c r="F2535">
        <v>2</v>
      </c>
      <c r="G2535">
        <v>0</v>
      </c>
      <c r="H2535">
        <v>0</v>
      </c>
      <c r="I2535">
        <v>266.93</v>
      </c>
      <c r="J2535">
        <v>0</v>
      </c>
      <c r="K2535">
        <v>48</v>
      </c>
      <c r="M2535" t="s">
        <v>334</v>
      </c>
      <c r="N2535">
        <v>23</v>
      </c>
    </row>
    <row r="2536" spans="1:14">
      <c r="A2536" s="175">
        <v>15000</v>
      </c>
      <c r="B2536" s="175">
        <v>83000</v>
      </c>
      <c r="C2536" s="175">
        <v>114000</v>
      </c>
      <c r="D2536" t="s">
        <v>697</v>
      </c>
      <c r="E2536" t="s">
        <v>695</v>
      </c>
      <c r="F2536">
        <v>18</v>
      </c>
      <c r="G2536">
        <v>0</v>
      </c>
      <c r="H2536">
        <v>0</v>
      </c>
      <c r="I2536">
        <v>207.23</v>
      </c>
      <c r="J2536">
        <v>0</v>
      </c>
      <c r="K2536">
        <v>27</v>
      </c>
      <c r="M2536" t="s">
        <v>334</v>
      </c>
      <c r="N2536">
        <v>24</v>
      </c>
    </row>
    <row r="2537" spans="1:14">
      <c r="A2537" s="175">
        <v>15000</v>
      </c>
      <c r="B2537" s="175">
        <v>40772</v>
      </c>
      <c r="C2537" s="175">
        <v>62025</v>
      </c>
      <c r="D2537" t="s">
        <v>687</v>
      </c>
      <c r="E2537" t="s">
        <v>688</v>
      </c>
      <c r="G2537">
        <v>0</v>
      </c>
      <c r="H2537">
        <v>1</v>
      </c>
      <c r="I2537">
        <v>120.6</v>
      </c>
      <c r="J2537">
        <v>2</v>
      </c>
      <c r="K2537">
        <v>19</v>
      </c>
      <c r="M2537" t="s">
        <v>334</v>
      </c>
      <c r="N2537">
        <v>5</v>
      </c>
    </row>
    <row r="2538" spans="1:14">
      <c r="A2538" s="175">
        <v>15000</v>
      </c>
      <c r="B2538" s="175">
        <v>20000</v>
      </c>
      <c r="C2538" s="175">
        <v>47394</v>
      </c>
      <c r="D2538" t="s">
        <v>687</v>
      </c>
      <c r="E2538" t="s">
        <v>688</v>
      </c>
      <c r="F2538">
        <v>13</v>
      </c>
      <c r="G2538">
        <v>0</v>
      </c>
      <c r="H2538">
        <v>0</v>
      </c>
      <c r="I2538">
        <v>66.13</v>
      </c>
      <c r="J2538">
        <v>0</v>
      </c>
      <c r="K2538">
        <v>11</v>
      </c>
      <c r="M2538" t="s">
        <v>334</v>
      </c>
      <c r="N2538">
        <v>28</v>
      </c>
    </row>
    <row r="2539" spans="1:14">
      <c r="A2539" s="175">
        <v>15000</v>
      </c>
      <c r="B2539" s="175">
        <v>29000</v>
      </c>
      <c r="C2539" s="175">
        <v>105000</v>
      </c>
      <c r="D2539" t="s">
        <v>687</v>
      </c>
      <c r="E2539" t="s">
        <v>688</v>
      </c>
      <c r="F2539">
        <v>7</v>
      </c>
      <c r="G2539">
        <v>0</v>
      </c>
      <c r="H2539">
        <v>4</v>
      </c>
      <c r="I2539">
        <v>97.67</v>
      </c>
      <c r="J2539">
        <v>1</v>
      </c>
      <c r="K2539">
        <v>8</v>
      </c>
      <c r="M2539" t="s">
        <v>334</v>
      </c>
      <c r="N2539">
        <v>17</v>
      </c>
    </row>
    <row r="2540" spans="1:14">
      <c r="A2540" s="175">
        <v>15000</v>
      </c>
      <c r="B2540" s="175">
        <v>38000</v>
      </c>
      <c r="C2540" s="175">
        <v>73200</v>
      </c>
      <c r="D2540" t="s">
        <v>697</v>
      </c>
      <c r="E2540" t="s">
        <v>688</v>
      </c>
      <c r="F2540">
        <v>6</v>
      </c>
      <c r="G2540">
        <v>0</v>
      </c>
      <c r="H2540">
        <v>0</v>
      </c>
      <c r="I2540">
        <v>171.3</v>
      </c>
      <c r="J2540">
        <v>0</v>
      </c>
      <c r="K2540">
        <v>17</v>
      </c>
      <c r="M2540" t="s">
        <v>334</v>
      </c>
      <c r="N2540">
        <v>24</v>
      </c>
    </row>
    <row r="2541" spans="1:14">
      <c r="A2541" s="175">
        <v>15000</v>
      </c>
      <c r="D2541" t="s">
        <v>697</v>
      </c>
      <c r="F2541">
        <v>0</v>
      </c>
      <c r="G2541">
        <v>2</v>
      </c>
      <c r="H2541">
        <v>1</v>
      </c>
      <c r="I2541">
        <v>91.27</v>
      </c>
      <c r="J2541">
        <v>1</v>
      </c>
      <c r="K2541">
        <v>10</v>
      </c>
      <c r="M2541" t="s">
        <v>334</v>
      </c>
      <c r="N2541">
        <v>16</v>
      </c>
    </row>
    <row r="2542" spans="1:14">
      <c r="A2542" s="175">
        <v>15000</v>
      </c>
      <c r="B2542" s="175">
        <v>89000</v>
      </c>
      <c r="C2542" s="175">
        <v>122400</v>
      </c>
      <c r="D2542" t="s">
        <v>687</v>
      </c>
      <c r="E2542" t="s">
        <v>694</v>
      </c>
      <c r="F2542">
        <v>1</v>
      </c>
      <c r="G2542">
        <v>0</v>
      </c>
      <c r="H2542">
        <v>2</v>
      </c>
      <c r="I2542">
        <v>136.47</v>
      </c>
      <c r="J2542">
        <v>0</v>
      </c>
      <c r="K2542">
        <v>19</v>
      </c>
      <c r="M2542" t="s">
        <v>334</v>
      </c>
      <c r="N2542">
        <v>22</v>
      </c>
    </row>
    <row r="2543" spans="1:14">
      <c r="A2543" s="175">
        <v>15000</v>
      </c>
      <c r="B2543" s="175">
        <v>48786</v>
      </c>
      <c r="C2543" s="175">
        <v>72500</v>
      </c>
      <c r="D2543" t="s">
        <v>697</v>
      </c>
      <c r="E2543" t="s">
        <v>688</v>
      </c>
      <c r="F2543">
        <v>10</v>
      </c>
      <c r="G2543">
        <v>0</v>
      </c>
      <c r="H2543">
        <v>0</v>
      </c>
      <c r="I2543">
        <v>75.400000000000006</v>
      </c>
      <c r="J2543">
        <v>2</v>
      </c>
      <c r="K2543">
        <v>9</v>
      </c>
      <c r="M2543" t="s">
        <v>334</v>
      </c>
      <c r="N2543">
        <v>7</v>
      </c>
    </row>
    <row r="2544" spans="1:14">
      <c r="A2544" s="175">
        <v>15000</v>
      </c>
      <c r="B2544" s="175">
        <v>57900</v>
      </c>
      <c r="C2544" s="175">
        <v>88200</v>
      </c>
      <c r="D2544" t="s">
        <v>697</v>
      </c>
      <c r="E2544" t="s">
        <v>695</v>
      </c>
      <c r="F2544">
        <v>10</v>
      </c>
      <c r="M2544" t="s">
        <v>334</v>
      </c>
      <c r="N2544">
        <v>3</v>
      </c>
    </row>
    <row r="2545" spans="1:14">
      <c r="A2545" s="175">
        <v>15000</v>
      </c>
      <c r="B2545" s="175">
        <v>34200</v>
      </c>
      <c r="C2545" s="175">
        <v>38900</v>
      </c>
      <c r="D2545" t="s">
        <v>697</v>
      </c>
      <c r="E2545" t="s">
        <v>688</v>
      </c>
      <c r="F2545">
        <v>9.1999999999999993</v>
      </c>
      <c r="G2545">
        <v>0</v>
      </c>
      <c r="H2545">
        <v>0</v>
      </c>
      <c r="I2545">
        <v>170.7</v>
      </c>
      <c r="J2545">
        <v>4</v>
      </c>
      <c r="K2545">
        <v>21</v>
      </c>
      <c r="M2545" t="s">
        <v>334</v>
      </c>
      <c r="N2545">
        <v>8</v>
      </c>
    </row>
    <row r="2546" spans="1:14">
      <c r="A2546" s="175">
        <v>15000</v>
      </c>
      <c r="B2546" s="175">
        <v>37624</v>
      </c>
      <c r="C2546" s="175">
        <v>60562</v>
      </c>
      <c r="D2546" t="s">
        <v>697</v>
      </c>
      <c r="E2546" t="s">
        <v>688</v>
      </c>
      <c r="G2546">
        <v>0</v>
      </c>
      <c r="H2546">
        <v>1</v>
      </c>
      <c r="I2546">
        <v>186.87</v>
      </c>
      <c r="J2546">
        <v>7</v>
      </c>
      <c r="K2546">
        <v>26</v>
      </c>
      <c r="M2546" t="s">
        <v>334</v>
      </c>
      <c r="N2546">
        <v>1</v>
      </c>
    </row>
    <row r="2547" spans="1:14">
      <c r="A2547" s="175">
        <v>15000</v>
      </c>
      <c r="B2547" s="175">
        <v>106239</v>
      </c>
      <c r="C2547" s="175">
        <v>135942</v>
      </c>
      <c r="D2547" t="s">
        <v>697</v>
      </c>
      <c r="E2547" t="s">
        <v>695</v>
      </c>
      <c r="F2547">
        <v>19.5</v>
      </c>
      <c r="G2547">
        <v>0</v>
      </c>
      <c r="H2547">
        <v>1</v>
      </c>
      <c r="I2547">
        <v>9.1</v>
      </c>
      <c r="J2547">
        <v>2</v>
      </c>
      <c r="K2547">
        <v>24</v>
      </c>
      <c r="M2547" t="s">
        <v>334</v>
      </c>
      <c r="N2547">
        <v>11</v>
      </c>
    </row>
    <row r="2548" spans="1:14">
      <c r="A2548" s="175">
        <v>15000</v>
      </c>
      <c r="B2548" s="175">
        <v>18500</v>
      </c>
      <c r="C2548" s="175">
        <v>19000</v>
      </c>
      <c r="D2548" t="s">
        <v>697</v>
      </c>
      <c r="E2548" t="s">
        <v>688</v>
      </c>
      <c r="F2548">
        <v>2</v>
      </c>
      <c r="G2548">
        <v>0</v>
      </c>
      <c r="H2548">
        <v>1</v>
      </c>
      <c r="I2548">
        <v>20.170000000000002</v>
      </c>
      <c r="J2548">
        <v>0</v>
      </c>
      <c r="K2548">
        <v>2</v>
      </c>
      <c r="M2548" t="s">
        <v>334</v>
      </c>
      <c r="N2548">
        <v>0</v>
      </c>
    </row>
    <row r="2549" spans="1:14">
      <c r="A2549" s="175">
        <v>15000</v>
      </c>
      <c r="B2549" s="175">
        <v>5500</v>
      </c>
      <c r="C2549" s="175">
        <v>29025</v>
      </c>
      <c r="D2549" t="s">
        <v>697</v>
      </c>
      <c r="E2549" t="s">
        <v>688</v>
      </c>
      <c r="F2549">
        <v>25</v>
      </c>
      <c r="G2549">
        <v>0</v>
      </c>
      <c r="H2549">
        <v>5</v>
      </c>
      <c r="I2549">
        <v>275.5</v>
      </c>
      <c r="J2549">
        <v>1</v>
      </c>
      <c r="K2549">
        <v>19</v>
      </c>
      <c r="M2549" t="s">
        <v>334</v>
      </c>
      <c r="N2549">
        <v>0</v>
      </c>
    </row>
    <row r="2550" spans="1:14">
      <c r="A2550" s="175">
        <v>15000</v>
      </c>
      <c r="B2550" s="175">
        <v>71269</v>
      </c>
      <c r="C2550" s="175">
        <v>97500</v>
      </c>
      <c r="D2550" t="s">
        <v>697</v>
      </c>
      <c r="E2550" t="s">
        <v>688</v>
      </c>
      <c r="F2550">
        <v>9</v>
      </c>
      <c r="G2550">
        <v>0</v>
      </c>
      <c r="H2550">
        <v>0</v>
      </c>
      <c r="I2550">
        <v>118.17</v>
      </c>
      <c r="J2550">
        <v>1</v>
      </c>
      <c r="K2550">
        <v>19</v>
      </c>
      <c r="M2550" t="s">
        <v>334</v>
      </c>
      <c r="N2550">
        <v>14</v>
      </c>
    </row>
    <row r="2551" spans="1:14">
      <c r="A2551" s="175">
        <v>15000</v>
      </c>
      <c r="B2551" s="175">
        <v>96931</v>
      </c>
      <c r="C2551" s="175">
        <v>137390</v>
      </c>
      <c r="D2551" t="s">
        <v>697</v>
      </c>
      <c r="E2551" t="s">
        <v>688</v>
      </c>
      <c r="F2551">
        <v>0.2</v>
      </c>
      <c r="G2551">
        <v>0</v>
      </c>
      <c r="H2551">
        <v>0</v>
      </c>
      <c r="I2551">
        <v>114.87</v>
      </c>
      <c r="J2551">
        <v>1</v>
      </c>
      <c r="K2551">
        <v>16</v>
      </c>
      <c r="M2551" t="s">
        <v>334</v>
      </c>
      <c r="N2551">
        <v>8</v>
      </c>
    </row>
    <row r="2552" spans="1:14">
      <c r="A2552" s="175">
        <v>15000</v>
      </c>
      <c r="C2552" s="175">
        <v>74750</v>
      </c>
      <c r="D2552" t="s">
        <v>697</v>
      </c>
      <c r="M2552" t="s">
        <v>334</v>
      </c>
      <c r="N2552">
        <v>24</v>
      </c>
    </row>
    <row r="2553" spans="1:14">
      <c r="A2553" s="175">
        <v>15000</v>
      </c>
      <c r="B2553" s="175">
        <v>2619</v>
      </c>
      <c r="C2553" s="175">
        <v>57310</v>
      </c>
      <c r="D2553" t="s">
        <v>697</v>
      </c>
      <c r="E2553" t="s">
        <v>693</v>
      </c>
      <c r="F2553">
        <v>0.3</v>
      </c>
      <c r="G2553">
        <v>0</v>
      </c>
      <c r="H2553">
        <v>0</v>
      </c>
      <c r="I2553">
        <v>322.60000000000002</v>
      </c>
      <c r="J2553">
        <v>0</v>
      </c>
      <c r="K2553">
        <v>6</v>
      </c>
      <c r="M2553" t="s">
        <v>345</v>
      </c>
      <c r="N2553">
        <v>15</v>
      </c>
    </row>
    <row r="2554" spans="1:14">
      <c r="A2554" s="175">
        <v>15000</v>
      </c>
      <c r="C2554" s="175">
        <v>87360</v>
      </c>
      <c r="D2554" t="s">
        <v>697</v>
      </c>
      <c r="E2554" t="s">
        <v>691</v>
      </c>
      <c r="F2554">
        <v>28</v>
      </c>
      <c r="G2554">
        <v>0</v>
      </c>
      <c r="H2554">
        <v>0</v>
      </c>
      <c r="I2554">
        <v>323.63</v>
      </c>
      <c r="J2554">
        <v>0</v>
      </c>
      <c r="K2554">
        <v>16</v>
      </c>
      <c r="M2554" t="s">
        <v>345</v>
      </c>
      <c r="N2554">
        <v>19</v>
      </c>
    </row>
    <row r="2555" spans="1:14">
      <c r="A2555" s="175">
        <v>15000</v>
      </c>
      <c r="B2555" s="175">
        <v>50000</v>
      </c>
      <c r="C2555" s="175">
        <v>90000</v>
      </c>
      <c r="D2555" t="s">
        <v>697</v>
      </c>
      <c r="E2555" t="s">
        <v>695</v>
      </c>
      <c r="F2555">
        <v>5.5</v>
      </c>
      <c r="G2555">
        <v>0</v>
      </c>
      <c r="H2555">
        <v>0</v>
      </c>
      <c r="I2555">
        <v>130.87</v>
      </c>
      <c r="J2555">
        <v>2</v>
      </c>
      <c r="K2555">
        <v>22</v>
      </c>
      <c r="M2555" t="s">
        <v>345</v>
      </c>
      <c r="N2555">
        <v>0</v>
      </c>
    </row>
    <row r="2556" spans="1:14">
      <c r="A2556" s="175">
        <v>15000</v>
      </c>
      <c r="B2556" s="175">
        <v>18000</v>
      </c>
      <c r="C2556" s="175">
        <v>163580</v>
      </c>
      <c r="D2556" t="s">
        <v>687</v>
      </c>
      <c r="E2556" t="s">
        <v>696</v>
      </c>
      <c r="F2556">
        <v>7</v>
      </c>
      <c r="G2556">
        <v>0</v>
      </c>
      <c r="H2556">
        <v>0</v>
      </c>
      <c r="I2556">
        <v>304.37</v>
      </c>
      <c r="J2556">
        <v>0</v>
      </c>
      <c r="K2556">
        <v>27</v>
      </c>
      <c r="M2556" t="s">
        <v>345</v>
      </c>
      <c r="N2556">
        <v>24</v>
      </c>
    </row>
    <row r="2557" spans="1:14">
      <c r="A2557" s="175">
        <v>15000</v>
      </c>
      <c r="B2557" s="175">
        <v>62000</v>
      </c>
      <c r="C2557" s="175">
        <v>94575</v>
      </c>
      <c r="D2557" t="s">
        <v>687</v>
      </c>
      <c r="E2557" t="s">
        <v>695</v>
      </c>
      <c r="F2557">
        <v>23</v>
      </c>
      <c r="G2557">
        <v>0</v>
      </c>
      <c r="H2557">
        <v>0</v>
      </c>
      <c r="I2557">
        <v>238.4</v>
      </c>
      <c r="J2557">
        <v>1</v>
      </c>
      <c r="K2557">
        <v>24</v>
      </c>
      <c r="M2557" t="s">
        <v>345</v>
      </c>
      <c r="N2557">
        <v>22</v>
      </c>
    </row>
    <row r="2558" spans="1:14">
      <c r="A2558" s="175">
        <v>15000</v>
      </c>
      <c r="B2558" s="175">
        <v>48882</v>
      </c>
      <c r="C2558" s="175">
        <v>156000</v>
      </c>
      <c r="D2558" t="s">
        <v>697</v>
      </c>
      <c r="E2558" t="s">
        <v>695</v>
      </c>
      <c r="F2558">
        <v>20</v>
      </c>
      <c r="G2558">
        <v>0</v>
      </c>
      <c r="H2558">
        <v>0</v>
      </c>
      <c r="I2558">
        <v>239.5</v>
      </c>
      <c r="J2558">
        <v>0</v>
      </c>
      <c r="K2558">
        <v>28</v>
      </c>
      <c r="M2558" t="s">
        <v>345</v>
      </c>
      <c r="N2558">
        <v>31</v>
      </c>
    </row>
    <row r="2559" spans="1:14">
      <c r="A2559" s="175">
        <v>15000</v>
      </c>
      <c r="C2559" s="175">
        <v>48800</v>
      </c>
      <c r="D2559" t="s">
        <v>697</v>
      </c>
      <c r="E2559" t="s">
        <v>691</v>
      </c>
      <c r="F2559">
        <v>2</v>
      </c>
      <c r="G2559">
        <v>0</v>
      </c>
      <c r="H2559">
        <v>0</v>
      </c>
      <c r="I2559">
        <v>86.27</v>
      </c>
      <c r="J2559">
        <v>2</v>
      </c>
      <c r="K2559">
        <v>9</v>
      </c>
      <c r="M2559" t="s">
        <v>345</v>
      </c>
      <c r="N2559">
        <v>31</v>
      </c>
    </row>
    <row r="2560" spans="1:14">
      <c r="A2560" s="175">
        <v>15000</v>
      </c>
      <c r="B2560" s="175">
        <v>42720</v>
      </c>
      <c r="C2560" s="175">
        <v>70000</v>
      </c>
      <c r="D2560" t="s">
        <v>697</v>
      </c>
      <c r="E2560" t="s">
        <v>688</v>
      </c>
      <c r="F2560">
        <v>1</v>
      </c>
      <c r="H2560">
        <v>2</v>
      </c>
      <c r="I2560">
        <v>289</v>
      </c>
      <c r="J2560">
        <v>1</v>
      </c>
      <c r="K2560">
        <v>10</v>
      </c>
      <c r="M2560" t="s">
        <v>345</v>
      </c>
      <c r="N2560">
        <v>14</v>
      </c>
    </row>
    <row r="2561" spans="1:14">
      <c r="A2561" s="175">
        <v>15000</v>
      </c>
      <c r="B2561" s="175">
        <v>73335</v>
      </c>
      <c r="C2561" s="175">
        <v>99400</v>
      </c>
      <c r="D2561" t="s">
        <v>697</v>
      </c>
      <c r="E2561" t="s">
        <v>695</v>
      </c>
      <c r="F2561">
        <v>0.5</v>
      </c>
      <c r="G2561">
        <v>0</v>
      </c>
      <c r="H2561">
        <v>0</v>
      </c>
      <c r="I2561">
        <v>273.93</v>
      </c>
      <c r="J2561">
        <v>2</v>
      </c>
      <c r="K2561">
        <v>21</v>
      </c>
      <c r="M2561" t="s">
        <v>345</v>
      </c>
      <c r="N2561">
        <v>19</v>
      </c>
    </row>
    <row r="2562" spans="1:14">
      <c r="A2562" s="175">
        <v>15000</v>
      </c>
      <c r="B2562" s="175">
        <v>125000</v>
      </c>
      <c r="C2562" s="175">
        <v>154000</v>
      </c>
      <c r="D2562" t="s">
        <v>697</v>
      </c>
      <c r="E2562" t="s">
        <v>694</v>
      </c>
      <c r="G2562">
        <v>0</v>
      </c>
      <c r="H2562">
        <v>0</v>
      </c>
      <c r="I2562">
        <v>223.2</v>
      </c>
      <c r="J2562">
        <v>0</v>
      </c>
      <c r="K2562">
        <v>19</v>
      </c>
      <c r="M2562" t="s">
        <v>345</v>
      </c>
      <c r="N2562">
        <v>3</v>
      </c>
    </row>
    <row r="2563" spans="1:14">
      <c r="A2563" s="175">
        <v>15000</v>
      </c>
      <c r="B2563" s="175">
        <v>135442</v>
      </c>
      <c r="C2563" s="175">
        <v>175900</v>
      </c>
      <c r="D2563" t="s">
        <v>697</v>
      </c>
      <c r="E2563" t="s">
        <v>694</v>
      </c>
      <c r="F2563">
        <v>11</v>
      </c>
      <c r="G2563">
        <v>0</v>
      </c>
      <c r="H2563">
        <v>0</v>
      </c>
      <c r="I2563">
        <v>247.57</v>
      </c>
      <c r="J2563">
        <v>0</v>
      </c>
      <c r="K2563">
        <v>21</v>
      </c>
      <c r="M2563" t="s">
        <v>345</v>
      </c>
      <c r="N2563">
        <v>1</v>
      </c>
    </row>
    <row r="2564" spans="1:14">
      <c r="A2564" s="175">
        <v>15000</v>
      </c>
      <c r="C2564" s="175">
        <v>94000</v>
      </c>
      <c r="E2564" t="s">
        <v>688</v>
      </c>
      <c r="G2564">
        <v>0</v>
      </c>
      <c r="H2564">
        <v>0</v>
      </c>
      <c r="I2564">
        <v>186.7</v>
      </c>
      <c r="J2564">
        <v>1</v>
      </c>
      <c r="K2564">
        <v>10</v>
      </c>
      <c r="M2564" t="s">
        <v>345</v>
      </c>
      <c r="N2564">
        <v>0</v>
      </c>
    </row>
    <row r="2565" spans="1:14">
      <c r="A2565" s="175">
        <v>15000</v>
      </c>
      <c r="B2565" s="175">
        <v>53000</v>
      </c>
      <c r="C2565" s="175">
        <v>83400</v>
      </c>
      <c r="D2565" t="s">
        <v>687</v>
      </c>
      <c r="E2565" t="s">
        <v>695</v>
      </c>
      <c r="F2565">
        <v>5</v>
      </c>
      <c r="G2565">
        <v>0</v>
      </c>
      <c r="H2565">
        <v>0</v>
      </c>
      <c r="I2565">
        <v>120.3</v>
      </c>
      <c r="J2565">
        <v>0</v>
      </c>
      <c r="K2565">
        <v>13</v>
      </c>
      <c r="M2565" t="s">
        <v>345</v>
      </c>
      <c r="N2565">
        <v>5</v>
      </c>
    </row>
    <row r="2566" spans="1:14">
      <c r="A2566" s="175">
        <v>15000</v>
      </c>
      <c r="B2566" s="175">
        <v>54261</v>
      </c>
      <c r="C2566" s="175">
        <v>88000</v>
      </c>
      <c r="E2566" t="s">
        <v>695</v>
      </c>
      <c r="F2566">
        <v>10</v>
      </c>
      <c r="G2566">
        <v>0</v>
      </c>
      <c r="H2566">
        <v>0</v>
      </c>
      <c r="J2566">
        <v>1</v>
      </c>
      <c r="K2566">
        <v>16</v>
      </c>
      <c r="M2566" t="s">
        <v>345</v>
      </c>
      <c r="N2566">
        <v>22</v>
      </c>
    </row>
    <row r="2567" spans="1:14">
      <c r="A2567" s="175">
        <v>15000</v>
      </c>
      <c r="B2567" s="175">
        <v>94705</v>
      </c>
      <c r="C2567" s="175">
        <v>114400</v>
      </c>
      <c r="D2567" t="s">
        <v>697</v>
      </c>
      <c r="E2567" t="s">
        <v>688</v>
      </c>
      <c r="F2567">
        <v>9</v>
      </c>
      <c r="G2567">
        <v>0</v>
      </c>
      <c r="H2567">
        <v>0</v>
      </c>
      <c r="I2567">
        <v>300.27</v>
      </c>
      <c r="J2567">
        <v>2</v>
      </c>
      <c r="K2567">
        <v>19</v>
      </c>
      <c r="M2567" t="s">
        <v>345</v>
      </c>
      <c r="N2567">
        <v>5</v>
      </c>
    </row>
    <row r="2568" spans="1:14">
      <c r="A2568" s="175">
        <v>15000</v>
      </c>
      <c r="B2568" s="175">
        <v>42657</v>
      </c>
      <c r="C2568" s="175">
        <v>65000</v>
      </c>
      <c r="D2568" t="s">
        <v>697</v>
      </c>
      <c r="E2568" t="s">
        <v>695</v>
      </c>
      <c r="F2568">
        <v>18</v>
      </c>
      <c r="G2568">
        <v>0</v>
      </c>
      <c r="H2568">
        <v>0</v>
      </c>
      <c r="I2568">
        <v>181.6</v>
      </c>
      <c r="J2568">
        <v>0</v>
      </c>
      <c r="K2568">
        <v>23</v>
      </c>
      <c r="M2568" t="s">
        <v>345</v>
      </c>
      <c r="N2568">
        <v>33</v>
      </c>
    </row>
    <row r="2569" spans="1:14">
      <c r="A2569" s="175">
        <v>15000</v>
      </c>
      <c r="B2569" s="175">
        <v>122486</v>
      </c>
      <c r="C2569" s="175">
        <v>159000</v>
      </c>
      <c r="D2569" t="s">
        <v>697</v>
      </c>
      <c r="E2569" t="s">
        <v>691</v>
      </c>
      <c r="F2569">
        <v>5</v>
      </c>
      <c r="G2569">
        <v>0</v>
      </c>
      <c r="H2569">
        <v>0</v>
      </c>
      <c r="I2569">
        <v>137</v>
      </c>
      <c r="J2569">
        <v>1</v>
      </c>
      <c r="K2569">
        <v>21</v>
      </c>
      <c r="M2569" t="s">
        <v>345</v>
      </c>
      <c r="N2569">
        <v>32</v>
      </c>
    </row>
    <row r="2570" spans="1:14">
      <c r="A2570" s="175">
        <v>15000</v>
      </c>
      <c r="B2570" s="175">
        <v>48000</v>
      </c>
      <c r="C2570" s="175">
        <v>105000</v>
      </c>
      <c r="D2570" t="s">
        <v>687</v>
      </c>
      <c r="E2570" t="s">
        <v>691</v>
      </c>
      <c r="F2570">
        <v>2</v>
      </c>
      <c r="H2570">
        <v>3</v>
      </c>
      <c r="I2570">
        <v>142</v>
      </c>
      <c r="J2570">
        <v>1</v>
      </c>
      <c r="K2570">
        <v>24</v>
      </c>
      <c r="M2570" t="s">
        <v>345</v>
      </c>
      <c r="N2570">
        <v>10</v>
      </c>
    </row>
    <row r="2571" spans="1:14">
      <c r="A2571" s="175">
        <v>15000</v>
      </c>
      <c r="B2571" s="175">
        <v>102988</v>
      </c>
      <c r="C2571" s="175">
        <v>130000</v>
      </c>
      <c r="D2571" t="s">
        <v>697</v>
      </c>
      <c r="E2571" t="s">
        <v>688</v>
      </c>
      <c r="F2571">
        <v>1.3</v>
      </c>
      <c r="G2571">
        <v>0</v>
      </c>
      <c r="H2571">
        <v>0</v>
      </c>
      <c r="I2571">
        <v>289.17</v>
      </c>
      <c r="J2571">
        <v>0</v>
      </c>
      <c r="K2571">
        <v>47</v>
      </c>
      <c r="M2571" t="s">
        <v>345</v>
      </c>
      <c r="N2571">
        <v>21</v>
      </c>
    </row>
    <row r="2572" spans="1:14">
      <c r="A2572" s="175">
        <v>15000</v>
      </c>
      <c r="B2572" s="175">
        <v>86177</v>
      </c>
      <c r="C2572" s="175">
        <v>111500</v>
      </c>
      <c r="D2572" t="s">
        <v>697</v>
      </c>
      <c r="E2572" t="s">
        <v>688</v>
      </c>
      <c r="F2572">
        <v>14</v>
      </c>
      <c r="G2572">
        <v>0</v>
      </c>
      <c r="H2572">
        <v>0</v>
      </c>
      <c r="I2572">
        <v>133.93</v>
      </c>
      <c r="J2572">
        <v>2</v>
      </c>
      <c r="K2572">
        <v>9</v>
      </c>
      <c r="M2572" t="s">
        <v>345</v>
      </c>
      <c r="N2572">
        <v>10</v>
      </c>
    </row>
    <row r="2573" spans="1:14">
      <c r="A2573" s="175">
        <v>15000</v>
      </c>
      <c r="B2573" s="175">
        <v>23473</v>
      </c>
      <c r="C2573" s="175">
        <v>74000</v>
      </c>
      <c r="D2573" t="s">
        <v>687</v>
      </c>
      <c r="E2573" t="s">
        <v>688</v>
      </c>
      <c r="G2573">
        <v>0</v>
      </c>
      <c r="H2573">
        <v>0</v>
      </c>
      <c r="I2573">
        <v>244.77</v>
      </c>
      <c r="J2573">
        <v>1</v>
      </c>
      <c r="K2573">
        <v>50</v>
      </c>
      <c r="M2573" t="s">
        <v>345</v>
      </c>
      <c r="N2573">
        <v>27</v>
      </c>
    </row>
    <row r="2574" spans="1:14">
      <c r="A2574" s="175">
        <v>15000</v>
      </c>
      <c r="B2574" s="175">
        <v>72000</v>
      </c>
      <c r="C2574" s="175">
        <v>95000</v>
      </c>
      <c r="D2574" t="s">
        <v>697</v>
      </c>
      <c r="E2574" t="s">
        <v>688</v>
      </c>
      <c r="F2574">
        <v>0</v>
      </c>
      <c r="G2574">
        <v>0</v>
      </c>
      <c r="H2574">
        <v>0</v>
      </c>
      <c r="I2574">
        <v>147.1</v>
      </c>
      <c r="J2574">
        <v>1</v>
      </c>
      <c r="K2574">
        <v>18</v>
      </c>
      <c r="M2574" t="s">
        <v>345</v>
      </c>
      <c r="N2574">
        <v>1</v>
      </c>
    </row>
    <row r="2575" spans="1:14">
      <c r="A2575" s="175">
        <v>15000</v>
      </c>
      <c r="B2575" s="175">
        <v>59000</v>
      </c>
      <c r="C2575" s="175">
        <v>86420</v>
      </c>
      <c r="D2575" t="s">
        <v>697</v>
      </c>
      <c r="E2575" t="s">
        <v>691</v>
      </c>
      <c r="F2575">
        <v>1.5</v>
      </c>
      <c r="G2575">
        <v>0</v>
      </c>
      <c r="H2575">
        <v>0</v>
      </c>
      <c r="I2575">
        <v>160.30000000000001</v>
      </c>
      <c r="J2575">
        <v>0</v>
      </c>
      <c r="K2575">
        <v>25</v>
      </c>
      <c r="M2575" t="s">
        <v>345</v>
      </c>
      <c r="N2575">
        <v>15</v>
      </c>
    </row>
    <row r="2576" spans="1:14">
      <c r="A2576" s="175">
        <v>15000</v>
      </c>
      <c r="B2576" s="175">
        <v>92000</v>
      </c>
      <c r="C2576" s="175">
        <v>154000</v>
      </c>
      <c r="D2576" t="s">
        <v>697</v>
      </c>
      <c r="E2576" t="s">
        <v>694</v>
      </c>
      <c r="F2576">
        <v>1</v>
      </c>
      <c r="G2576">
        <v>0</v>
      </c>
      <c r="H2576">
        <v>0</v>
      </c>
      <c r="I2576">
        <v>207.97</v>
      </c>
      <c r="J2576">
        <v>1</v>
      </c>
      <c r="K2576">
        <v>19</v>
      </c>
      <c r="M2576" t="s">
        <v>345</v>
      </c>
      <c r="N2576">
        <v>30</v>
      </c>
    </row>
    <row r="2577" spans="1:14">
      <c r="A2577" s="175">
        <v>15000</v>
      </c>
      <c r="B2577" s="175">
        <v>89126</v>
      </c>
      <c r="C2577" s="175">
        <v>118300</v>
      </c>
      <c r="D2577" t="s">
        <v>697</v>
      </c>
      <c r="E2577" t="s">
        <v>691</v>
      </c>
      <c r="F2577">
        <v>0.4</v>
      </c>
      <c r="H2577">
        <v>3</v>
      </c>
      <c r="I2577">
        <v>263.17</v>
      </c>
      <c r="J2577">
        <v>1</v>
      </c>
      <c r="K2577">
        <v>30</v>
      </c>
      <c r="M2577" t="s">
        <v>345</v>
      </c>
      <c r="N2577">
        <v>6</v>
      </c>
    </row>
    <row r="2578" spans="1:14">
      <c r="A2578" s="175">
        <v>15000</v>
      </c>
      <c r="B2578" s="175">
        <v>95300</v>
      </c>
      <c r="C2578" s="175">
        <v>135700</v>
      </c>
      <c r="D2578" t="s">
        <v>697</v>
      </c>
      <c r="E2578" t="s">
        <v>691</v>
      </c>
      <c r="F2578">
        <v>3</v>
      </c>
      <c r="I2578">
        <v>115.67</v>
      </c>
      <c r="J2578">
        <v>3</v>
      </c>
      <c r="K2578">
        <v>16</v>
      </c>
      <c r="M2578" t="s">
        <v>345</v>
      </c>
      <c r="N2578">
        <v>20</v>
      </c>
    </row>
    <row r="2579" spans="1:14">
      <c r="A2579" s="175">
        <v>15000</v>
      </c>
      <c r="B2579" s="175">
        <v>36900</v>
      </c>
      <c r="C2579" s="175">
        <v>58600</v>
      </c>
      <c r="D2579" t="s">
        <v>687</v>
      </c>
      <c r="E2579" t="s">
        <v>688</v>
      </c>
      <c r="F2579">
        <v>26</v>
      </c>
      <c r="G2579">
        <v>0</v>
      </c>
      <c r="H2579">
        <v>0</v>
      </c>
      <c r="I2579">
        <v>247.1</v>
      </c>
      <c r="J2579">
        <v>0</v>
      </c>
      <c r="K2579">
        <v>14</v>
      </c>
      <c r="M2579" t="s">
        <v>345</v>
      </c>
      <c r="N2579">
        <v>12</v>
      </c>
    </row>
    <row r="2580" spans="1:14">
      <c r="A2580" s="175">
        <v>15000</v>
      </c>
      <c r="B2580" s="175">
        <v>100000</v>
      </c>
      <c r="C2580" s="175">
        <v>115000</v>
      </c>
      <c r="D2580" t="s">
        <v>697</v>
      </c>
      <c r="E2580" t="s">
        <v>695</v>
      </c>
      <c r="F2580">
        <v>1</v>
      </c>
      <c r="G2580">
        <v>0</v>
      </c>
      <c r="H2580">
        <v>0</v>
      </c>
      <c r="I2580">
        <v>128.87</v>
      </c>
      <c r="J2580">
        <v>0</v>
      </c>
      <c r="K2580">
        <v>30</v>
      </c>
      <c r="M2580" t="s">
        <v>345</v>
      </c>
      <c r="N2580">
        <v>18</v>
      </c>
    </row>
    <row r="2581" spans="1:14">
      <c r="A2581" s="175">
        <v>15000</v>
      </c>
      <c r="B2581" s="175">
        <v>116000</v>
      </c>
      <c r="C2581" s="175">
        <v>202800</v>
      </c>
      <c r="D2581" t="s">
        <v>697</v>
      </c>
      <c r="E2581" t="s">
        <v>688</v>
      </c>
      <c r="F2581">
        <v>3.5</v>
      </c>
      <c r="G2581">
        <v>0</v>
      </c>
      <c r="H2581">
        <v>0</v>
      </c>
      <c r="I2581">
        <v>202.97</v>
      </c>
      <c r="J2581">
        <v>0</v>
      </c>
      <c r="K2581">
        <v>17</v>
      </c>
      <c r="M2581" t="s">
        <v>345</v>
      </c>
      <c r="N2581">
        <v>18</v>
      </c>
    </row>
    <row r="2582" spans="1:14">
      <c r="A2582" s="175">
        <v>15000</v>
      </c>
      <c r="B2582" s="175">
        <v>84000</v>
      </c>
      <c r="C2582" s="175">
        <v>110975</v>
      </c>
      <c r="D2582" t="s">
        <v>697</v>
      </c>
      <c r="E2582" t="s">
        <v>688</v>
      </c>
      <c r="F2582">
        <v>20</v>
      </c>
      <c r="G2582">
        <v>0</v>
      </c>
      <c r="H2582">
        <v>0</v>
      </c>
      <c r="I2582">
        <v>282.17</v>
      </c>
      <c r="J2582">
        <v>1</v>
      </c>
      <c r="K2582">
        <v>17</v>
      </c>
      <c r="M2582" t="s">
        <v>345</v>
      </c>
      <c r="N2582">
        <v>27</v>
      </c>
    </row>
    <row r="2583" spans="1:14">
      <c r="A2583" s="175">
        <v>15000</v>
      </c>
      <c r="B2583" s="175">
        <v>15832</v>
      </c>
      <c r="C2583" s="175">
        <v>35300</v>
      </c>
      <c r="E2583" t="s">
        <v>691</v>
      </c>
      <c r="F2583">
        <v>1</v>
      </c>
      <c r="G2583">
        <v>0</v>
      </c>
      <c r="H2583">
        <v>0</v>
      </c>
      <c r="I2583">
        <v>211.03</v>
      </c>
      <c r="J2583">
        <v>0</v>
      </c>
      <c r="K2583">
        <v>16</v>
      </c>
      <c r="M2583" t="s">
        <v>345</v>
      </c>
      <c r="N2583">
        <v>25</v>
      </c>
    </row>
    <row r="2584" spans="1:14">
      <c r="A2584" s="175">
        <v>15000</v>
      </c>
      <c r="B2584" s="175">
        <v>62674</v>
      </c>
      <c r="C2584" s="175">
        <v>76950</v>
      </c>
      <c r="D2584" t="s">
        <v>687</v>
      </c>
      <c r="E2584" t="s">
        <v>694</v>
      </c>
      <c r="F2584">
        <v>8</v>
      </c>
      <c r="G2584">
        <v>1</v>
      </c>
      <c r="H2584">
        <v>5</v>
      </c>
      <c r="I2584">
        <v>249.53</v>
      </c>
      <c r="J2584">
        <v>0</v>
      </c>
      <c r="K2584">
        <v>31</v>
      </c>
      <c r="M2584" t="s">
        <v>334</v>
      </c>
      <c r="N2584">
        <v>15</v>
      </c>
    </row>
    <row r="2585" spans="1:14">
      <c r="A2585" s="175">
        <v>15000</v>
      </c>
      <c r="C2585" s="175">
        <v>50000</v>
      </c>
      <c r="D2585" t="s">
        <v>687</v>
      </c>
      <c r="E2585" t="s">
        <v>688</v>
      </c>
      <c r="F2585">
        <v>0</v>
      </c>
      <c r="G2585">
        <v>3</v>
      </c>
      <c r="H2585">
        <v>4</v>
      </c>
      <c r="I2585">
        <v>206.97</v>
      </c>
      <c r="J2585">
        <v>1</v>
      </c>
      <c r="K2585">
        <v>45</v>
      </c>
      <c r="M2585" t="s">
        <v>334</v>
      </c>
      <c r="N2585">
        <v>20</v>
      </c>
    </row>
    <row r="2586" spans="1:14">
      <c r="A2586" s="175">
        <v>15000</v>
      </c>
      <c r="B2586" s="175">
        <v>89200</v>
      </c>
      <c r="C2586" s="175">
        <v>114750</v>
      </c>
      <c r="D2586" t="s">
        <v>697</v>
      </c>
      <c r="E2586" t="s">
        <v>695</v>
      </c>
      <c r="F2586">
        <v>11</v>
      </c>
      <c r="G2586">
        <v>0</v>
      </c>
      <c r="H2586">
        <v>0</v>
      </c>
      <c r="I2586">
        <v>114.6</v>
      </c>
      <c r="J2586">
        <v>0</v>
      </c>
      <c r="K2586">
        <v>27</v>
      </c>
      <c r="M2586" t="s">
        <v>334</v>
      </c>
      <c r="N2586">
        <v>19</v>
      </c>
    </row>
    <row r="2587" spans="1:14">
      <c r="A2587" s="175">
        <v>15000</v>
      </c>
      <c r="B2587" s="175">
        <v>109000</v>
      </c>
      <c r="C2587" s="175">
        <v>155000</v>
      </c>
      <c r="D2587" t="s">
        <v>697</v>
      </c>
      <c r="E2587" t="s">
        <v>691</v>
      </c>
      <c r="F2587">
        <v>0</v>
      </c>
      <c r="G2587">
        <v>3</v>
      </c>
      <c r="H2587">
        <v>2</v>
      </c>
      <c r="I2587">
        <v>105.5</v>
      </c>
      <c r="J2587">
        <v>1</v>
      </c>
      <c r="K2587">
        <v>28</v>
      </c>
      <c r="M2587" t="s">
        <v>334</v>
      </c>
      <c r="N2587">
        <v>6</v>
      </c>
    </row>
    <row r="2588" spans="1:14">
      <c r="A2588" s="175">
        <v>15000</v>
      </c>
      <c r="B2588" s="175">
        <v>42006</v>
      </c>
      <c r="D2588" t="s">
        <v>697</v>
      </c>
      <c r="E2588" t="s">
        <v>688</v>
      </c>
      <c r="F2588">
        <v>10</v>
      </c>
      <c r="G2588">
        <v>0</v>
      </c>
      <c r="H2588">
        <v>1</v>
      </c>
      <c r="I2588">
        <v>75.33</v>
      </c>
      <c r="J2588">
        <v>0</v>
      </c>
      <c r="K2588">
        <v>33</v>
      </c>
      <c r="M2588" t="s">
        <v>334</v>
      </c>
      <c r="N2588">
        <v>23</v>
      </c>
    </row>
    <row r="2589" spans="1:14">
      <c r="A2589" s="175">
        <v>15000</v>
      </c>
      <c r="B2589" s="175">
        <v>153000</v>
      </c>
      <c r="C2589" s="175">
        <v>185625</v>
      </c>
      <c r="D2589" t="s">
        <v>697</v>
      </c>
      <c r="E2589" t="s">
        <v>694</v>
      </c>
      <c r="F2589">
        <v>8</v>
      </c>
      <c r="H2589">
        <v>2</v>
      </c>
      <c r="I2589">
        <v>154.19999999999999</v>
      </c>
      <c r="K2589">
        <v>31</v>
      </c>
      <c r="M2589" t="s">
        <v>334</v>
      </c>
      <c r="N2589">
        <v>30</v>
      </c>
    </row>
    <row r="2590" spans="1:14">
      <c r="A2590" s="175">
        <v>15000</v>
      </c>
      <c r="B2590" s="175">
        <v>33000</v>
      </c>
      <c r="F2590">
        <v>0.9</v>
      </c>
      <c r="G2590">
        <v>7</v>
      </c>
      <c r="H2590">
        <v>5</v>
      </c>
      <c r="I2590">
        <v>144.87</v>
      </c>
      <c r="J2590">
        <v>0</v>
      </c>
      <c r="K2590">
        <v>20</v>
      </c>
      <c r="M2590" t="s">
        <v>334</v>
      </c>
      <c r="N2590">
        <v>8</v>
      </c>
    </row>
    <row r="2591" spans="1:14">
      <c r="A2591" s="175">
        <v>15000</v>
      </c>
      <c r="B2591" s="175">
        <v>116400</v>
      </c>
      <c r="C2591" s="175">
        <v>146450</v>
      </c>
      <c r="D2591" t="s">
        <v>697</v>
      </c>
      <c r="E2591" t="s">
        <v>688</v>
      </c>
      <c r="F2591">
        <v>17.5</v>
      </c>
      <c r="G2591">
        <v>0</v>
      </c>
      <c r="H2591">
        <v>1</v>
      </c>
      <c r="I2591">
        <v>255.67</v>
      </c>
      <c r="J2591">
        <v>1</v>
      </c>
      <c r="K2591">
        <v>29</v>
      </c>
      <c r="M2591" t="s">
        <v>334</v>
      </c>
      <c r="N2591">
        <v>2</v>
      </c>
    </row>
    <row r="2592" spans="1:14">
      <c r="A2592" s="175">
        <v>15000</v>
      </c>
      <c r="B2592" s="175">
        <v>6124</v>
      </c>
      <c r="C2592" s="175">
        <v>35000</v>
      </c>
      <c r="D2592" t="s">
        <v>687</v>
      </c>
      <c r="E2592" t="s">
        <v>688</v>
      </c>
      <c r="F2592">
        <v>1.5</v>
      </c>
      <c r="G2592">
        <v>1</v>
      </c>
      <c r="H2592">
        <v>0</v>
      </c>
      <c r="I2592">
        <v>91.27</v>
      </c>
      <c r="J2592">
        <v>0</v>
      </c>
      <c r="K2592">
        <v>5</v>
      </c>
      <c r="M2592" t="s">
        <v>334</v>
      </c>
      <c r="N2592">
        <v>1</v>
      </c>
    </row>
    <row r="2593" spans="1:14">
      <c r="A2593" s="175">
        <v>15000</v>
      </c>
      <c r="B2593" s="175">
        <v>18900</v>
      </c>
      <c r="C2593" s="175">
        <v>80400</v>
      </c>
      <c r="D2593" t="s">
        <v>697</v>
      </c>
      <c r="E2593" t="s">
        <v>695</v>
      </c>
      <c r="F2593">
        <v>7</v>
      </c>
      <c r="G2593">
        <v>0</v>
      </c>
      <c r="H2593">
        <v>1</v>
      </c>
      <c r="I2593">
        <v>142</v>
      </c>
      <c r="J2593">
        <v>0</v>
      </c>
      <c r="K2593">
        <v>12</v>
      </c>
      <c r="M2593" t="s">
        <v>334</v>
      </c>
      <c r="N2593">
        <v>6</v>
      </c>
    </row>
    <row r="2594" spans="1:14">
      <c r="A2594" s="175">
        <v>15000</v>
      </c>
      <c r="B2594" s="175">
        <v>54294</v>
      </c>
      <c r="C2594" s="175">
        <v>85460</v>
      </c>
      <c r="D2594" t="s">
        <v>697</v>
      </c>
      <c r="E2594" t="s">
        <v>688</v>
      </c>
      <c r="F2594">
        <v>18</v>
      </c>
      <c r="G2594">
        <v>0</v>
      </c>
      <c r="H2594">
        <v>3</v>
      </c>
      <c r="I2594">
        <v>118.67</v>
      </c>
      <c r="J2594">
        <v>1</v>
      </c>
      <c r="K2594">
        <v>23</v>
      </c>
      <c r="M2594" t="s">
        <v>334</v>
      </c>
      <c r="N2594">
        <v>26</v>
      </c>
    </row>
    <row r="2595" spans="1:14">
      <c r="A2595" s="175">
        <v>15000</v>
      </c>
      <c r="C2595" s="175">
        <v>26100</v>
      </c>
      <c r="D2595" t="s">
        <v>697</v>
      </c>
      <c r="E2595" t="s">
        <v>688</v>
      </c>
      <c r="F2595">
        <v>1.6</v>
      </c>
      <c r="G2595">
        <v>0</v>
      </c>
      <c r="H2595">
        <v>1</v>
      </c>
      <c r="I2595">
        <v>105.47</v>
      </c>
      <c r="J2595">
        <v>17</v>
      </c>
      <c r="K2595">
        <v>20</v>
      </c>
      <c r="M2595" t="s">
        <v>334</v>
      </c>
      <c r="N2595">
        <v>10</v>
      </c>
    </row>
    <row r="2596" spans="1:14">
      <c r="A2596" s="175">
        <v>15000</v>
      </c>
      <c r="B2596" s="175">
        <v>73500</v>
      </c>
      <c r="C2596" s="175">
        <v>105000</v>
      </c>
      <c r="D2596" t="s">
        <v>697</v>
      </c>
      <c r="E2596" t="s">
        <v>688</v>
      </c>
      <c r="F2596">
        <v>1</v>
      </c>
      <c r="G2596">
        <v>0</v>
      </c>
      <c r="H2596">
        <v>2</v>
      </c>
      <c r="I2596">
        <v>205.93</v>
      </c>
      <c r="J2596">
        <v>2</v>
      </c>
      <c r="K2596">
        <v>25</v>
      </c>
      <c r="M2596" t="s">
        <v>334</v>
      </c>
      <c r="N2596">
        <v>12</v>
      </c>
    </row>
    <row r="2597" spans="1:14">
      <c r="A2597" s="175">
        <v>15000</v>
      </c>
      <c r="B2597" s="175">
        <v>40000</v>
      </c>
      <c r="C2597" s="175">
        <v>58000</v>
      </c>
      <c r="E2597" t="s">
        <v>695</v>
      </c>
      <c r="F2597">
        <v>4</v>
      </c>
      <c r="G2597">
        <v>7</v>
      </c>
      <c r="H2597">
        <v>0</v>
      </c>
      <c r="I2597">
        <v>268.83</v>
      </c>
      <c r="J2597">
        <v>3</v>
      </c>
      <c r="K2597">
        <v>26</v>
      </c>
      <c r="M2597" t="s">
        <v>334</v>
      </c>
      <c r="N2597">
        <v>13</v>
      </c>
    </row>
    <row r="2598" spans="1:14">
      <c r="A2598" s="175">
        <v>15000</v>
      </c>
      <c r="B2598" s="175">
        <v>68000</v>
      </c>
      <c r="C2598" s="175">
        <v>96000</v>
      </c>
      <c r="D2598" t="s">
        <v>697</v>
      </c>
      <c r="E2598" t="s">
        <v>694</v>
      </c>
      <c r="F2598">
        <v>12</v>
      </c>
      <c r="G2598">
        <v>0</v>
      </c>
      <c r="H2598">
        <v>3</v>
      </c>
      <c r="I2598">
        <v>109.57</v>
      </c>
      <c r="J2598">
        <v>0</v>
      </c>
      <c r="K2598">
        <v>24</v>
      </c>
      <c r="M2598" t="s">
        <v>334</v>
      </c>
      <c r="N2598">
        <v>28</v>
      </c>
    </row>
    <row r="2599" spans="1:14">
      <c r="A2599" s="175">
        <v>15000</v>
      </c>
      <c r="B2599" s="175">
        <v>62100</v>
      </c>
      <c r="C2599" s="175">
        <v>40000</v>
      </c>
      <c r="D2599" t="s">
        <v>697</v>
      </c>
      <c r="E2599" t="s">
        <v>695</v>
      </c>
      <c r="F2599">
        <v>1</v>
      </c>
      <c r="G2599">
        <v>0</v>
      </c>
      <c r="H2599">
        <v>0</v>
      </c>
      <c r="I2599">
        <v>111.6</v>
      </c>
      <c r="J2599">
        <v>2</v>
      </c>
      <c r="K2599">
        <v>13</v>
      </c>
      <c r="M2599" t="s">
        <v>334</v>
      </c>
      <c r="N2599">
        <v>4</v>
      </c>
    </row>
    <row r="2600" spans="1:14">
      <c r="A2600" s="175">
        <v>15000</v>
      </c>
      <c r="B2600" s="175">
        <v>74000</v>
      </c>
      <c r="C2600" s="175">
        <v>90000</v>
      </c>
      <c r="D2600" t="s">
        <v>697</v>
      </c>
      <c r="E2600" t="s">
        <v>695</v>
      </c>
      <c r="F2600">
        <v>9</v>
      </c>
      <c r="G2600">
        <v>1</v>
      </c>
      <c r="H2600">
        <v>3</v>
      </c>
      <c r="I2600">
        <v>136.97</v>
      </c>
      <c r="J2600">
        <v>0</v>
      </c>
      <c r="K2600">
        <v>27</v>
      </c>
      <c r="M2600" t="s">
        <v>334</v>
      </c>
      <c r="N2600">
        <v>33</v>
      </c>
    </row>
    <row r="2601" spans="1:14">
      <c r="A2601" s="175">
        <v>15000</v>
      </c>
      <c r="B2601" s="175">
        <v>16400</v>
      </c>
      <c r="C2601" s="175">
        <v>205950</v>
      </c>
      <c r="D2601" t="s">
        <v>697</v>
      </c>
      <c r="E2601" t="s">
        <v>694</v>
      </c>
      <c r="F2601">
        <v>10</v>
      </c>
      <c r="G2601">
        <v>8</v>
      </c>
      <c r="H2601">
        <v>3</v>
      </c>
      <c r="I2601">
        <v>135.93</v>
      </c>
      <c r="J2601">
        <v>11</v>
      </c>
      <c r="K2601">
        <v>42</v>
      </c>
      <c r="M2601" t="s">
        <v>334</v>
      </c>
      <c r="N2601">
        <v>30</v>
      </c>
    </row>
    <row r="2602" spans="1:14">
      <c r="A2602" s="175">
        <v>15000</v>
      </c>
      <c r="B2602" s="175">
        <v>55300</v>
      </c>
      <c r="C2602" s="175">
        <v>81000</v>
      </c>
      <c r="D2602" t="s">
        <v>697</v>
      </c>
      <c r="E2602" t="s">
        <v>688</v>
      </c>
      <c r="F2602">
        <v>5.3</v>
      </c>
      <c r="G2602">
        <v>8</v>
      </c>
      <c r="H2602">
        <v>0</v>
      </c>
      <c r="I2602">
        <v>259.73</v>
      </c>
      <c r="J2602">
        <v>4</v>
      </c>
      <c r="K2602">
        <v>30</v>
      </c>
      <c r="M2602" t="s">
        <v>334</v>
      </c>
      <c r="N2602">
        <v>14</v>
      </c>
    </row>
    <row r="2603" spans="1:14">
      <c r="A2603" s="175">
        <v>15000</v>
      </c>
      <c r="B2603" s="175">
        <v>166000</v>
      </c>
      <c r="C2603" s="175">
        <v>182175</v>
      </c>
      <c r="D2603" t="s">
        <v>697</v>
      </c>
      <c r="F2603">
        <v>3.5</v>
      </c>
      <c r="G2603">
        <v>4</v>
      </c>
      <c r="H2603">
        <v>0</v>
      </c>
      <c r="I2603">
        <v>74.069999999999993</v>
      </c>
      <c r="J2603">
        <v>2</v>
      </c>
      <c r="K2603">
        <v>14</v>
      </c>
      <c r="M2603" t="s">
        <v>334</v>
      </c>
      <c r="N2603">
        <v>4</v>
      </c>
    </row>
    <row r="2604" spans="1:14">
      <c r="A2604" s="175">
        <v>15000</v>
      </c>
      <c r="B2604" s="175">
        <v>54000</v>
      </c>
      <c r="C2604" s="175">
        <v>72865</v>
      </c>
      <c r="D2604" t="s">
        <v>697</v>
      </c>
      <c r="E2604" t="s">
        <v>691</v>
      </c>
      <c r="F2604">
        <v>2.9</v>
      </c>
      <c r="G2604">
        <v>0</v>
      </c>
      <c r="H2604">
        <v>1</v>
      </c>
      <c r="I2604">
        <v>145.1</v>
      </c>
      <c r="J2604">
        <v>1</v>
      </c>
      <c r="K2604">
        <v>15</v>
      </c>
      <c r="M2604" t="s">
        <v>334</v>
      </c>
      <c r="N2604">
        <v>24</v>
      </c>
    </row>
    <row r="2605" spans="1:14">
      <c r="A2605" s="175">
        <v>15000</v>
      </c>
      <c r="B2605" s="175">
        <v>47000</v>
      </c>
      <c r="C2605" s="175">
        <v>73900</v>
      </c>
      <c r="D2605" t="s">
        <v>697</v>
      </c>
      <c r="E2605" t="s">
        <v>691</v>
      </c>
      <c r="F2605">
        <v>2</v>
      </c>
      <c r="G2605">
        <v>1</v>
      </c>
      <c r="H2605">
        <v>5</v>
      </c>
      <c r="I2605">
        <v>73.099999999999994</v>
      </c>
      <c r="J2605">
        <v>1</v>
      </c>
      <c r="K2605">
        <v>16</v>
      </c>
      <c r="M2605" t="s">
        <v>334</v>
      </c>
      <c r="N2605">
        <v>1</v>
      </c>
    </row>
    <row r="2606" spans="1:14">
      <c r="A2606" s="175">
        <v>15000</v>
      </c>
      <c r="B2606" s="175">
        <v>82000</v>
      </c>
      <c r="C2606" s="175">
        <v>130000</v>
      </c>
      <c r="D2606" t="s">
        <v>697</v>
      </c>
      <c r="E2606" t="s">
        <v>694</v>
      </c>
      <c r="F2606">
        <v>18</v>
      </c>
      <c r="G2606">
        <v>0</v>
      </c>
      <c r="H2606">
        <v>5</v>
      </c>
      <c r="I2606">
        <v>122.73</v>
      </c>
      <c r="J2606">
        <v>10</v>
      </c>
      <c r="K2606">
        <v>19</v>
      </c>
      <c r="M2606" t="s">
        <v>334</v>
      </c>
      <c r="N2606">
        <v>1</v>
      </c>
    </row>
    <row r="2607" spans="1:14">
      <c r="A2607" s="175">
        <v>15000</v>
      </c>
      <c r="B2607" s="175">
        <v>61438</v>
      </c>
      <c r="C2607" s="175">
        <v>127300</v>
      </c>
      <c r="D2607" t="s">
        <v>697</v>
      </c>
      <c r="E2607" t="s">
        <v>696</v>
      </c>
      <c r="F2607">
        <v>4</v>
      </c>
      <c r="G2607">
        <v>1</v>
      </c>
      <c r="H2607">
        <v>3</v>
      </c>
      <c r="I2607">
        <v>134.27000000000001</v>
      </c>
      <c r="J2607">
        <v>1</v>
      </c>
      <c r="K2607">
        <v>17</v>
      </c>
      <c r="M2607" t="s">
        <v>334</v>
      </c>
      <c r="N2607">
        <v>15</v>
      </c>
    </row>
    <row r="2608" spans="1:14">
      <c r="A2608" s="175">
        <v>15000</v>
      </c>
      <c r="B2608" s="175">
        <v>42000</v>
      </c>
      <c r="C2608" s="175">
        <v>111351</v>
      </c>
      <c r="D2608" t="s">
        <v>697</v>
      </c>
      <c r="E2608" t="s">
        <v>688</v>
      </c>
      <c r="F2608">
        <v>6</v>
      </c>
      <c r="H2608">
        <v>6</v>
      </c>
      <c r="I2608">
        <v>225.63</v>
      </c>
      <c r="J2608">
        <v>0</v>
      </c>
      <c r="K2608">
        <v>17</v>
      </c>
      <c r="M2608" t="s">
        <v>334</v>
      </c>
      <c r="N2608">
        <v>4</v>
      </c>
    </row>
    <row r="2609" spans="1:14">
      <c r="A2609" s="175">
        <v>15000</v>
      </c>
      <c r="B2609" s="175">
        <v>79000</v>
      </c>
      <c r="C2609" s="175">
        <v>108000</v>
      </c>
      <c r="D2609" t="s">
        <v>687</v>
      </c>
      <c r="E2609" t="s">
        <v>688</v>
      </c>
      <c r="F2609">
        <v>0.4</v>
      </c>
      <c r="G2609">
        <v>0</v>
      </c>
      <c r="H2609">
        <v>0</v>
      </c>
      <c r="I2609">
        <v>385.5</v>
      </c>
      <c r="J2609">
        <v>3</v>
      </c>
      <c r="K2609">
        <v>31</v>
      </c>
      <c r="M2609" t="s">
        <v>334</v>
      </c>
      <c r="N2609">
        <v>3</v>
      </c>
    </row>
    <row r="2610" spans="1:14">
      <c r="A2610" s="175">
        <v>15000</v>
      </c>
      <c r="B2610" s="175">
        <v>125000</v>
      </c>
      <c r="C2610" s="175">
        <v>177100</v>
      </c>
      <c r="D2610" t="s">
        <v>687</v>
      </c>
      <c r="E2610" t="s">
        <v>695</v>
      </c>
      <c r="F2610">
        <v>10</v>
      </c>
      <c r="G2610">
        <v>3</v>
      </c>
      <c r="H2610">
        <v>1</v>
      </c>
      <c r="I2610">
        <v>221.17</v>
      </c>
      <c r="J2610">
        <v>0</v>
      </c>
      <c r="K2610">
        <v>14</v>
      </c>
      <c r="M2610" t="s">
        <v>334</v>
      </c>
      <c r="N2610">
        <v>6</v>
      </c>
    </row>
    <row r="2611" spans="1:14">
      <c r="A2611" s="175">
        <v>15000</v>
      </c>
      <c r="B2611" s="175">
        <v>77544</v>
      </c>
      <c r="C2611" s="175">
        <v>102000</v>
      </c>
      <c r="D2611" t="s">
        <v>697</v>
      </c>
      <c r="E2611" t="s">
        <v>693</v>
      </c>
      <c r="F2611">
        <v>4</v>
      </c>
      <c r="G2611">
        <v>0</v>
      </c>
      <c r="H2611">
        <v>0</v>
      </c>
      <c r="I2611">
        <v>11.7</v>
      </c>
      <c r="J2611">
        <v>2</v>
      </c>
      <c r="K2611">
        <v>35</v>
      </c>
      <c r="M2611" t="s">
        <v>334</v>
      </c>
      <c r="N2611">
        <v>26</v>
      </c>
    </row>
    <row r="2612" spans="1:14">
      <c r="A2612" s="175">
        <v>15000</v>
      </c>
      <c r="B2612" s="175">
        <v>61265</v>
      </c>
      <c r="D2612" t="s">
        <v>697</v>
      </c>
      <c r="E2612" t="s">
        <v>691</v>
      </c>
      <c r="F2612">
        <v>22</v>
      </c>
      <c r="G2612">
        <v>0</v>
      </c>
      <c r="H2612">
        <v>0</v>
      </c>
      <c r="I2612">
        <v>186.67</v>
      </c>
      <c r="J2612">
        <v>1</v>
      </c>
      <c r="K2612">
        <v>21</v>
      </c>
      <c r="M2612" t="s">
        <v>334</v>
      </c>
      <c r="N2612">
        <v>32</v>
      </c>
    </row>
    <row r="2613" spans="1:14">
      <c r="A2613" s="175">
        <v>15000</v>
      </c>
      <c r="B2613" s="175">
        <v>96983</v>
      </c>
      <c r="C2613" s="175">
        <v>140487</v>
      </c>
      <c r="D2613" t="s">
        <v>687</v>
      </c>
      <c r="E2613" t="s">
        <v>695</v>
      </c>
      <c r="F2613">
        <v>15</v>
      </c>
      <c r="G2613">
        <v>0</v>
      </c>
      <c r="H2613">
        <v>0</v>
      </c>
      <c r="I2613">
        <v>132.41999999999999</v>
      </c>
      <c r="J2613">
        <v>4</v>
      </c>
      <c r="K2613">
        <v>21</v>
      </c>
      <c r="L2613">
        <v>35.35</v>
      </c>
      <c r="M2613" t="s">
        <v>345</v>
      </c>
      <c r="N2613">
        <v>26</v>
      </c>
    </row>
    <row r="2614" spans="1:14">
      <c r="A2614" s="175">
        <v>15000</v>
      </c>
      <c r="B2614" s="175">
        <v>26284</v>
      </c>
      <c r="C2614" s="175">
        <v>40908</v>
      </c>
      <c r="D2614" t="s">
        <v>697</v>
      </c>
      <c r="E2614" t="s">
        <v>695</v>
      </c>
      <c r="F2614">
        <v>20</v>
      </c>
      <c r="G2614">
        <v>0</v>
      </c>
      <c r="H2614">
        <v>1</v>
      </c>
      <c r="I2614">
        <v>198.83</v>
      </c>
      <c r="J2614">
        <v>1</v>
      </c>
      <c r="K2614">
        <v>16</v>
      </c>
      <c r="L2614">
        <v>32.01</v>
      </c>
      <c r="M2614" t="s">
        <v>345</v>
      </c>
      <c r="N2614">
        <v>14</v>
      </c>
    </row>
    <row r="2615" spans="1:14">
      <c r="A2615" s="175">
        <v>15000</v>
      </c>
      <c r="B2615" s="175">
        <v>5627</v>
      </c>
      <c r="C2615" s="175">
        <v>64962</v>
      </c>
      <c r="D2615" t="s">
        <v>697</v>
      </c>
      <c r="E2615" t="s">
        <v>693</v>
      </c>
      <c r="F2615">
        <v>0</v>
      </c>
      <c r="G2615">
        <v>0</v>
      </c>
      <c r="H2615">
        <v>0</v>
      </c>
      <c r="I2615">
        <v>341.5</v>
      </c>
      <c r="J2615">
        <v>0</v>
      </c>
      <c r="K2615">
        <v>6</v>
      </c>
      <c r="L2615">
        <v>40</v>
      </c>
      <c r="M2615" t="s">
        <v>345</v>
      </c>
      <c r="N2615">
        <v>11</v>
      </c>
    </row>
    <row r="2616" spans="1:14">
      <c r="A2616" s="175">
        <v>15000</v>
      </c>
      <c r="B2616" s="175">
        <v>46867</v>
      </c>
      <c r="C2616" s="175">
        <v>67529</v>
      </c>
      <c r="D2616" t="s">
        <v>697</v>
      </c>
      <c r="E2616" t="s">
        <v>688</v>
      </c>
      <c r="F2616">
        <v>7</v>
      </c>
      <c r="G2616">
        <v>0</v>
      </c>
      <c r="H2616">
        <v>0</v>
      </c>
      <c r="I2616">
        <v>133.79</v>
      </c>
      <c r="J2616">
        <v>3</v>
      </c>
      <c r="K2616">
        <v>48</v>
      </c>
      <c r="L2616">
        <v>31.49</v>
      </c>
      <c r="M2616" t="s">
        <v>345</v>
      </c>
      <c r="N2616">
        <v>22</v>
      </c>
    </row>
    <row r="2617" spans="1:14">
      <c r="A2617" s="175">
        <v>15000</v>
      </c>
      <c r="B2617" s="175">
        <v>73187</v>
      </c>
      <c r="C2617" s="175">
        <v>111623</v>
      </c>
      <c r="D2617" t="s">
        <v>697</v>
      </c>
      <c r="E2617" t="s">
        <v>688</v>
      </c>
      <c r="F2617">
        <v>4</v>
      </c>
      <c r="G2617">
        <v>0</v>
      </c>
      <c r="H2617">
        <v>0</v>
      </c>
      <c r="I2617">
        <v>98.14</v>
      </c>
      <c r="J2617">
        <v>2</v>
      </c>
      <c r="K2617">
        <v>14</v>
      </c>
      <c r="L2617">
        <v>36.24</v>
      </c>
      <c r="M2617" t="s">
        <v>345</v>
      </c>
      <c r="N2617">
        <v>15</v>
      </c>
    </row>
    <row r="2618" spans="1:14">
      <c r="A2618" s="175">
        <v>15000</v>
      </c>
      <c r="B2618" s="175">
        <v>65584</v>
      </c>
      <c r="C2618" s="175">
        <v>92582</v>
      </c>
      <c r="D2618" t="s">
        <v>697</v>
      </c>
      <c r="E2618" t="s">
        <v>688</v>
      </c>
      <c r="F2618">
        <v>10</v>
      </c>
      <c r="G2618">
        <v>0</v>
      </c>
      <c r="H2618">
        <v>0</v>
      </c>
      <c r="I2618">
        <v>82.95</v>
      </c>
      <c r="J2618">
        <v>2</v>
      </c>
      <c r="K2618">
        <v>10</v>
      </c>
      <c r="L2618">
        <v>34.32</v>
      </c>
      <c r="M2618" t="s">
        <v>345</v>
      </c>
      <c r="N2618">
        <v>15</v>
      </c>
    </row>
    <row r="2619" spans="1:14">
      <c r="A2619" s="175">
        <v>15000</v>
      </c>
      <c r="C2619" s="175">
        <v>68020</v>
      </c>
      <c r="F2619">
        <v>1</v>
      </c>
      <c r="G2619">
        <v>0</v>
      </c>
      <c r="H2619">
        <v>0</v>
      </c>
      <c r="J2619">
        <v>0</v>
      </c>
      <c r="K2619">
        <v>0</v>
      </c>
      <c r="L2619">
        <v>1.92</v>
      </c>
      <c r="M2619" t="s">
        <v>345</v>
      </c>
      <c r="N2619">
        <v>22</v>
      </c>
    </row>
    <row r="2620" spans="1:14">
      <c r="A2620" s="175">
        <v>15000</v>
      </c>
      <c r="B2620" s="175">
        <v>27954</v>
      </c>
      <c r="C2620" s="175">
        <v>79333</v>
      </c>
      <c r="D2620" t="s">
        <v>687</v>
      </c>
      <c r="E2620" t="s">
        <v>688</v>
      </c>
      <c r="G2620">
        <v>0</v>
      </c>
      <c r="H2620">
        <v>0</v>
      </c>
      <c r="I2620">
        <v>256</v>
      </c>
      <c r="J2620">
        <v>1</v>
      </c>
      <c r="K2620">
        <v>49</v>
      </c>
      <c r="L2620">
        <v>42.58</v>
      </c>
      <c r="M2620" t="s">
        <v>345</v>
      </c>
      <c r="N2620">
        <v>10</v>
      </c>
    </row>
    <row r="2621" spans="1:14">
      <c r="A2621" s="175">
        <v>15000</v>
      </c>
      <c r="B2621" s="175">
        <v>84832</v>
      </c>
      <c r="C2621" s="175">
        <v>107207</v>
      </c>
      <c r="D2621" t="s">
        <v>687</v>
      </c>
      <c r="E2621" t="s">
        <v>688</v>
      </c>
      <c r="F2621">
        <v>19</v>
      </c>
      <c r="G2621">
        <v>0</v>
      </c>
      <c r="H2621">
        <v>0</v>
      </c>
      <c r="I2621">
        <v>124.45</v>
      </c>
      <c r="J2621">
        <v>4</v>
      </c>
      <c r="K2621">
        <v>23</v>
      </c>
      <c r="L2621">
        <v>28.56</v>
      </c>
      <c r="M2621" t="s">
        <v>345</v>
      </c>
      <c r="N2621">
        <v>5</v>
      </c>
    </row>
    <row r="2622" spans="1:14">
      <c r="A2622" s="175">
        <v>15000</v>
      </c>
      <c r="B2622" s="175">
        <v>89165</v>
      </c>
      <c r="C2622" s="175">
        <v>106392</v>
      </c>
      <c r="D2622" t="s">
        <v>697</v>
      </c>
      <c r="E2622" t="s">
        <v>693</v>
      </c>
      <c r="F2622">
        <v>12</v>
      </c>
      <c r="H2622">
        <v>2</v>
      </c>
      <c r="I2622">
        <v>166.09</v>
      </c>
      <c r="J2622">
        <v>0</v>
      </c>
      <c r="K2622">
        <v>17</v>
      </c>
      <c r="L2622">
        <v>35.03</v>
      </c>
      <c r="M2622" t="s">
        <v>345</v>
      </c>
      <c r="N2622">
        <v>16</v>
      </c>
    </row>
    <row r="2623" spans="1:14">
      <c r="A2623" s="175">
        <v>15000</v>
      </c>
      <c r="B2623" s="175">
        <v>44623</v>
      </c>
      <c r="C2623" s="175">
        <v>72225</v>
      </c>
      <c r="D2623" t="s">
        <v>697</v>
      </c>
      <c r="E2623" t="s">
        <v>688</v>
      </c>
      <c r="F2623">
        <v>1</v>
      </c>
      <c r="G2623">
        <v>0</v>
      </c>
      <c r="H2623">
        <v>0</v>
      </c>
      <c r="I2623">
        <v>268.42</v>
      </c>
      <c r="J2623">
        <v>0</v>
      </c>
      <c r="K2623">
        <v>21</v>
      </c>
      <c r="L2623">
        <v>28.13</v>
      </c>
      <c r="M2623" t="s">
        <v>345</v>
      </c>
      <c r="N2623">
        <v>10</v>
      </c>
    </row>
    <row r="2624" spans="1:14">
      <c r="A2624" s="175">
        <v>15100</v>
      </c>
      <c r="B2624" s="175">
        <v>140193</v>
      </c>
      <c r="C2624" s="175">
        <v>176342</v>
      </c>
      <c r="D2624" t="s">
        <v>697</v>
      </c>
      <c r="E2624" t="s">
        <v>694</v>
      </c>
      <c r="F2624">
        <v>11</v>
      </c>
      <c r="G2624">
        <v>0</v>
      </c>
      <c r="H2624">
        <v>0</v>
      </c>
      <c r="I2624">
        <v>248.19</v>
      </c>
      <c r="J2624">
        <v>0</v>
      </c>
      <c r="K2624">
        <v>20</v>
      </c>
      <c r="L2624">
        <v>30.08</v>
      </c>
      <c r="M2624" t="s">
        <v>345</v>
      </c>
      <c r="N2624">
        <v>19</v>
      </c>
    </row>
    <row r="2625" spans="1:14">
      <c r="A2625" s="175">
        <v>15100</v>
      </c>
      <c r="B2625" s="175">
        <v>81461</v>
      </c>
      <c r="C2625" s="175">
        <v>93548</v>
      </c>
      <c r="D2625" t="s">
        <v>697</v>
      </c>
      <c r="E2625" t="s">
        <v>688</v>
      </c>
      <c r="F2625">
        <v>2</v>
      </c>
      <c r="G2625">
        <v>0</v>
      </c>
      <c r="H2625">
        <v>0</v>
      </c>
      <c r="I2625">
        <v>160.1</v>
      </c>
      <c r="J2625">
        <v>0</v>
      </c>
      <c r="K2625">
        <v>22</v>
      </c>
      <c r="L2625">
        <v>41.01</v>
      </c>
      <c r="M2625" t="s">
        <v>345</v>
      </c>
      <c r="N2625">
        <v>23</v>
      </c>
    </row>
    <row r="2626" spans="1:14">
      <c r="A2626" s="175">
        <v>15100</v>
      </c>
      <c r="B2626" s="175">
        <v>45351</v>
      </c>
      <c r="C2626" s="175">
        <v>65481</v>
      </c>
      <c r="D2626" t="s">
        <v>697</v>
      </c>
      <c r="E2626" t="s">
        <v>688</v>
      </c>
      <c r="F2626">
        <v>4</v>
      </c>
      <c r="G2626">
        <v>0</v>
      </c>
      <c r="H2626">
        <v>0</v>
      </c>
      <c r="I2626">
        <v>91.72</v>
      </c>
      <c r="J2626">
        <v>9</v>
      </c>
      <c r="K2626">
        <v>18</v>
      </c>
      <c r="L2626">
        <v>39.07</v>
      </c>
      <c r="M2626" t="s">
        <v>334</v>
      </c>
      <c r="N2626">
        <v>29</v>
      </c>
    </row>
    <row r="2627" spans="1:14">
      <c r="A2627" s="175">
        <v>15100</v>
      </c>
      <c r="C2627" s="175">
        <v>53238</v>
      </c>
      <c r="D2627" t="s">
        <v>697</v>
      </c>
      <c r="E2627" t="s">
        <v>688</v>
      </c>
      <c r="I2627">
        <v>350.96</v>
      </c>
      <c r="K2627">
        <v>16</v>
      </c>
      <c r="L2627">
        <v>34.06</v>
      </c>
      <c r="M2627" t="s">
        <v>345</v>
      </c>
      <c r="N2627">
        <v>5</v>
      </c>
    </row>
    <row r="2628" spans="1:14">
      <c r="A2628" s="175">
        <v>15100</v>
      </c>
      <c r="B2628" s="175">
        <v>73505</v>
      </c>
      <c r="C2628" s="175">
        <v>109656</v>
      </c>
      <c r="D2628" t="s">
        <v>697</v>
      </c>
      <c r="E2628" t="s">
        <v>688</v>
      </c>
      <c r="F2628">
        <v>5</v>
      </c>
      <c r="G2628">
        <v>0</v>
      </c>
      <c r="H2628">
        <v>0</v>
      </c>
      <c r="I2628">
        <v>81.96</v>
      </c>
      <c r="J2628">
        <v>2</v>
      </c>
      <c r="K2628">
        <v>13</v>
      </c>
      <c r="L2628">
        <v>36.46</v>
      </c>
      <c r="M2628" t="s">
        <v>345</v>
      </c>
      <c r="N2628">
        <v>24</v>
      </c>
    </row>
    <row r="2629" spans="1:14">
      <c r="A2629" s="175">
        <v>15100</v>
      </c>
      <c r="B2629" s="175">
        <v>72645</v>
      </c>
      <c r="C2629" s="175">
        <v>106343</v>
      </c>
      <c r="D2629" t="s">
        <v>697</v>
      </c>
      <c r="E2629" t="s">
        <v>688</v>
      </c>
      <c r="F2629">
        <v>5</v>
      </c>
      <c r="G2629">
        <v>0</v>
      </c>
      <c r="H2629">
        <v>0</v>
      </c>
      <c r="I2629">
        <v>80.77</v>
      </c>
      <c r="J2629">
        <v>2</v>
      </c>
      <c r="K2629">
        <v>13</v>
      </c>
      <c r="L2629">
        <v>34.479999999999997</v>
      </c>
      <c r="M2629" t="s">
        <v>345</v>
      </c>
      <c r="N2629">
        <v>17</v>
      </c>
    </row>
    <row r="2630" spans="1:14">
      <c r="A2630" s="175">
        <v>15100</v>
      </c>
      <c r="B2630" s="175">
        <v>49533</v>
      </c>
      <c r="C2630" s="175">
        <v>63607</v>
      </c>
      <c r="D2630" t="s">
        <v>697</v>
      </c>
      <c r="E2630" t="s">
        <v>688</v>
      </c>
      <c r="F2630">
        <v>2</v>
      </c>
      <c r="G2630">
        <v>0</v>
      </c>
      <c r="H2630">
        <v>0</v>
      </c>
      <c r="I2630">
        <v>180.52</v>
      </c>
      <c r="J2630">
        <v>0</v>
      </c>
      <c r="K2630">
        <v>14</v>
      </c>
      <c r="L2630">
        <v>36.380000000000003</v>
      </c>
      <c r="M2630" t="s">
        <v>345</v>
      </c>
      <c r="N2630">
        <v>6</v>
      </c>
    </row>
    <row r="2631" spans="1:14">
      <c r="A2631" s="175">
        <v>15100</v>
      </c>
      <c r="B2631" s="175">
        <v>68043</v>
      </c>
      <c r="C2631" s="175">
        <v>80686</v>
      </c>
      <c r="D2631" t="s">
        <v>697</v>
      </c>
      <c r="E2631" t="s">
        <v>691</v>
      </c>
      <c r="F2631">
        <v>4</v>
      </c>
      <c r="G2631">
        <v>0</v>
      </c>
      <c r="H2631">
        <v>0</v>
      </c>
      <c r="I2631">
        <v>119.67</v>
      </c>
      <c r="J2631">
        <v>1</v>
      </c>
      <c r="K2631">
        <v>20</v>
      </c>
      <c r="L2631">
        <v>21.42</v>
      </c>
      <c r="M2631" t="s">
        <v>345</v>
      </c>
      <c r="N2631">
        <v>1</v>
      </c>
    </row>
    <row r="2632" spans="1:14">
      <c r="A2632" s="175">
        <v>15100</v>
      </c>
      <c r="C2632" s="175">
        <v>57940</v>
      </c>
      <c r="D2632" t="s">
        <v>697</v>
      </c>
      <c r="E2632" t="s">
        <v>691</v>
      </c>
      <c r="F2632">
        <v>0</v>
      </c>
      <c r="G2632">
        <v>0</v>
      </c>
      <c r="H2632">
        <v>0</v>
      </c>
      <c r="I2632">
        <v>86.89</v>
      </c>
      <c r="J2632">
        <v>1</v>
      </c>
      <c r="K2632">
        <v>8</v>
      </c>
      <c r="L2632">
        <v>38.85</v>
      </c>
      <c r="M2632" t="s">
        <v>345</v>
      </c>
      <c r="N2632">
        <v>16</v>
      </c>
    </row>
    <row r="2633" spans="1:14">
      <c r="A2633" s="175">
        <v>15100</v>
      </c>
      <c r="B2633" s="175">
        <v>96763</v>
      </c>
      <c r="C2633" s="175">
        <v>114896</v>
      </c>
      <c r="D2633" t="s">
        <v>687</v>
      </c>
      <c r="E2633" t="s">
        <v>691</v>
      </c>
      <c r="F2633">
        <v>2</v>
      </c>
      <c r="G2633">
        <v>0</v>
      </c>
      <c r="H2633">
        <v>0</v>
      </c>
      <c r="I2633">
        <v>144.53</v>
      </c>
      <c r="J2633">
        <v>0</v>
      </c>
      <c r="K2633">
        <v>21</v>
      </c>
      <c r="L2633">
        <v>36.369999999999997</v>
      </c>
      <c r="M2633" t="s">
        <v>345</v>
      </c>
      <c r="N2633">
        <v>32</v>
      </c>
    </row>
    <row r="2634" spans="1:14">
      <c r="A2634" s="175">
        <v>15100</v>
      </c>
      <c r="B2634" s="175">
        <v>54000</v>
      </c>
      <c r="C2634" s="175">
        <v>77542</v>
      </c>
      <c r="D2634" t="s">
        <v>687</v>
      </c>
      <c r="E2634" t="s">
        <v>695</v>
      </c>
      <c r="F2634">
        <v>13</v>
      </c>
      <c r="G2634">
        <v>1</v>
      </c>
      <c r="H2634">
        <v>1</v>
      </c>
      <c r="I2634">
        <v>122.57</v>
      </c>
      <c r="J2634">
        <v>1</v>
      </c>
      <c r="K2634">
        <v>26</v>
      </c>
      <c r="M2634" t="s">
        <v>334</v>
      </c>
      <c r="N2634">
        <v>25</v>
      </c>
    </row>
    <row r="2635" spans="1:14">
      <c r="A2635" s="175">
        <v>15100</v>
      </c>
      <c r="C2635" s="175">
        <v>65961</v>
      </c>
      <c r="F2635">
        <v>0</v>
      </c>
      <c r="G2635">
        <v>0</v>
      </c>
      <c r="H2635">
        <v>0</v>
      </c>
      <c r="J2635">
        <v>0</v>
      </c>
      <c r="K2635">
        <v>0</v>
      </c>
      <c r="L2635">
        <v>1.6</v>
      </c>
      <c r="M2635" t="s">
        <v>345</v>
      </c>
      <c r="N2635">
        <v>4</v>
      </c>
    </row>
    <row r="2636" spans="1:14">
      <c r="A2636" s="175">
        <v>15100</v>
      </c>
      <c r="B2636" s="175">
        <v>38549</v>
      </c>
      <c r="C2636" s="175">
        <v>59853</v>
      </c>
      <c r="D2636" t="s">
        <v>697</v>
      </c>
      <c r="F2636">
        <v>5</v>
      </c>
      <c r="G2636">
        <v>0</v>
      </c>
      <c r="H2636">
        <v>0</v>
      </c>
      <c r="I2636">
        <v>104.18</v>
      </c>
      <c r="J2636">
        <v>2</v>
      </c>
      <c r="K2636">
        <v>9</v>
      </c>
      <c r="L2636">
        <v>29.14</v>
      </c>
      <c r="M2636" t="s">
        <v>345</v>
      </c>
      <c r="N2636">
        <v>28</v>
      </c>
    </row>
    <row r="2637" spans="1:14">
      <c r="A2637" s="175">
        <v>15100</v>
      </c>
      <c r="F2637">
        <v>0</v>
      </c>
      <c r="G2637">
        <v>0</v>
      </c>
      <c r="H2637">
        <v>0</v>
      </c>
      <c r="J2637">
        <v>0</v>
      </c>
      <c r="K2637">
        <v>0</v>
      </c>
      <c r="M2637" t="s">
        <v>334</v>
      </c>
      <c r="N2637">
        <v>18</v>
      </c>
    </row>
    <row r="2638" spans="1:14">
      <c r="A2638" s="175">
        <v>15100</v>
      </c>
      <c r="B2638" s="175">
        <v>60264</v>
      </c>
      <c r="C2638" s="175">
        <v>87110</v>
      </c>
      <c r="D2638" t="s">
        <v>687</v>
      </c>
      <c r="E2638" t="s">
        <v>695</v>
      </c>
      <c r="F2638">
        <v>5</v>
      </c>
      <c r="G2638">
        <v>0</v>
      </c>
      <c r="H2638">
        <v>0</v>
      </c>
      <c r="I2638">
        <v>111.4</v>
      </c>
      <c r="J2638">
        <v>0</v>
      </c>
      <c r="K2638">
        <v>13</v>
      </c>
      <c r="L2638">
        <v>26.06</v>
      </c>
      <c r="M2638" t="s">
        <v>345</v>
      </c>
      <c r="N2638">
        <v>12</v>
      </c>
    </row>
    <row r="2639" spans="1:14">
      <c r="A2639" s="175">
        <v>15100</v>
      </c>
      <c r="B2639" s="175">
        <v>53549</v>
      </c>
      <c r="C2639" s="175">
        <v>99812</v>
      </c>
      <c r="D2639" t="s">
        <v>697</v>
      </c>
      <c r="E2639" t="s">
        <v>695</v>
      </c>
      <c r="F2639">
        <v>4</v>
      </c>
      <c r="G2639">
        <v>0</v>
      </c>
      <c r="H2639">
        <v>0</v>
      </c>
      <c r="I2639">
        <v>127.12</v>
      </c>
      <c r="J2639">
        <v>2</v>
      </c>
      <c r="K2639">
        <v>21</v>
      </c>
      <c r="L2639">
        <v>37.96</v>
      </c>
      <c r="M2639" t="s">
        <v>345</v>
      </c>
      <c r="N2639">
        <v>7</v>
      </c>
    </row>
    <row r="2640" spans="1:14">
      <c r="A2640" s="175">
        <v>15100</v>
      </c>
      <c r="B2640" s="175">
        <v>44959</v>
      </c>
      <c r="C2640" s="175">
        <v>68483</v>
      </c>
      <c r="D2640" t="s">
        <v>697</v>
      </c>
      <c r="E2640" t="s">
        <v>694</v>
      </c>
      <c r="F2640">
        <v>27</v>
      </c>
      <c r="G2640">
        <v>1</v>
      </c>
      <c r="H2640">
        <v>0</v>
      </c>
      <c r="I2640">
        <v>279.95</v>
      </c>
      <c r="J2640">
        <v>1</v>
      </c>
      <c r="K2640">
        <v>17</v>
      </c>
      <c r="L2640">
        <v>37.18</v>
      </c>
      <c r="M2640" t="s">
        <v>345</v>
      </c>
      <c r="N2640">
        <v>17</v>
      </c>
    </row>
    <row r="2641" spans="1:14">
      <c r="A2641" s="175">
        <v>15100</v>
      </c>
      <c r="B2641" s="175">
        <v>101378</v>
      </c>
      <c r="C2641" s="175">
        <v>143229</v>
      </c>
      <c r="D2641" t="s">
        <v>687</v>
      </c>
      <c r="E2641" t="s">
        <v>695</v>
      </c>
      <c r="F2641">
        <v>12</v>
      </c>
      <c r="G2641">
        <v>0</v>
      </c>
      <c r="H2641">
        <v>0</v>
      </c>
      <c r="I2641">
        <v>129.54</v>
      </c>
      <c r="J2641">
        <v>4</v>
      </c>
      <c r="K2641">
        <v>21</v>
      </c>
      <c r="L2641">
        <v>36.78</v>
      </c>
      <c r="M2641" t="s">
        <v>345</v>
      </c>
      <c r="N2641">
        <v>32</v>
      </c>
    </row>
    <row r="2642" spans="1:14">
      <c r="A2642" s="175">
        <v>15100</v>
      </c>
      <c r="B2642" s="175">
        <v>45579</v>
      </c>
      <c r="C2642" s="175">
        <v>54065</v>
      </c>
      <c r="D2642" t="s">
        <v>697</v>
      </c>
      <c r="E2642" t="s">
        <v>688</v>
      </c>
      <c r="G2642">
        <v>0</v>
      </c>
      <c r="H2642">
        <v>0</v>
      </c>
      <c r="I2642">
        <v>79.760000000000005</v>
      </c>
      <c r="J2642">
        <v>0</v>
      </c>
      <c r="K2642">
        <v>15</v>
      </c>
      <c r="L2642">
        <v>41.45</v>
      </c>
      <c r="M2642" t="s">
        <v>345</v>
      </c>
      <c r="N2642">
        <v>9</v>
      </c>
    </row>
    <row r="2643" spans="1:14">
      <c r="A2643" s="175">
        <v>15100</v>
      </c>
      <c r="B2643" s="175">
        <v>26196</v>
      </c>
      <c r="C2643" s="175">
        <v>45657</v>
      </c>
      <c r="D2643" t="s">
        <v>687</v>
      </c>
      <c r="E2643" t="s">
        <v>688</v>
      </c>
      <c r="F2643">
        <v>9</v>
      </c>
      <c r="G2643">
        <v>0</v>
      </c>
      <c r="H2643">
        <v>0</v>
      </c>
      <c r="I2643">
        <v>86.72</v>
      </c>
      <c r="J2643">
        <v>1</v>
      </c>
      <c r="K2643">
        <v>12</v>
      </c>
      <c r="L2643">
        <v>29.32</v>
      </c>
      <c r="M2643" t="s">
        <v>345</v>
      </c>
      <c r="N2643">
        <v>28</v>
      </c>
    </row>
    <row r="2644" spans="1:14">
      <c r="A2644" s="175">
        <v>15100</v>
      </c>
      <c r="B2644" s="175">
        <v>127045</v>
      </c>
      <c r="C2644" s="175">
        <v>163833</v>
      </c>
      <c r="D2644" t="s">
        <v>697</v>
      </c>
      <c r="E2644" t="s">
        <v>691</v>
      </c>
      <c r="F2644">
        <v>4</v>
      </c>
      <c r="G2644">
        <v>0</v>
      </c>
      <c r="H2644">
        <v>0</v>
      </c>
      <c r="I2644">
        <v>135.97999999999999</v>
      </c>
      <c r="J2644">
        <v>0</v>
      </c>
      <c r="K2644">
        <v>21</v>
      </c>
      <c r="L2644">
        <v>25.86</v>
      </c>
      <c r="M2644" t="s">
        <v>345</v>
      </c>
      <c r="N2644">
        <v>23</v>
      </c>
    </row>
    <row r="2645" spans="1:14">
      <c r="A2645" s="175">
        <v>15100</v>
      </c>
      <c r="B2645" s="175">
        <v>44700</v>
      </c>
      <c r="C2645" s="175">
        <v>76456</v>
      </c>
      <c r="D2645" t="s">
        <v>697</v>
      </c>
      <c r="E2645" t="s">
        <v>694</v>
      </c>
      <c r="F2645">
        <v>5</v>
      </c>
      <c r="G2645">
        <v>0</v>
      </c>
      <c r="H2645">
        <v>0</v>
      </c>
      <c r="I2645">
        <v>134.5</v>
      </c>
      <c r="J2645">
        <v>0</v>
      </c>
      <c r="K2645">
        <v>9</v>
      </c>
      <c r="L2645">
        <v>29.38</v>
      </c>
      <c r="M2645" t="s">
        <v>345</v>
      </c>
      <c r="N2645">
        <v>13</v>
      </c>
    </row>
    <row r="2646" spans="1:14">
      <c r="A2646" s="175">
        <v>15100</v>
      </c>
      <c r="B2646" s="175">
        <v>39679</v>
      </c>
      <c r="C2646" s="175">
        <v>62674</v>
      </c>
      <c r="D2646" t="s">
        <v>697</v>
      </c>
      <c r="F2646">
        <v>5</v>
      </c>
      <c r="G2646">
        <v>1</v>
      </c>
      <c r="H2646">
        <v>0</v>
      </c>
      <c r="I2646">
        <v>95.6</v>
      </c>
      <c r="J2646">
        <v>1</v>
      </c>
      <c r="K2646">
        <v>9</v>
      </c>
      <c r="L2646">
        <v>28.51</v>
      </c>
      <c r="M2646" t="s">
        <v>345</v>
      </c>
      <c r="N2646">
        <v>13</v>
      </c>
    </row>
    <row r="2647" spans="1:14">
      <c r="A2647" s="175">
        <v>15100</v>
      </c>
      <c r="C2647" s="175">
        <v>32289</v>
      </c>
      <c r="D2647" t="s">
        <v>697</v>
      </c>
      <c r="E2647" t="s">
        <v>688</v>
      </c>
      <c r="F2647">
        <v>13</v>
      </c>
      <c r="I2647">
        <v>81.95</v>
      </c>
      <c r="J2647">
        <v>1</v>
      </c>
      <c r="K2647">
        <v>9</v>
      </c>
      <c r="L2647">
        <v>33.53</v>
      </c>
      <c r="M2647" t="s">
        <v>345</v>
      </c>
      <c r="N2647">
        <v>27</v>
      </c>
    </row>
    <row r="2648" spans="1:14">
      <c r="A2648" s="175">
        <v>15100</v>
      </c>
      <c r="B2648" s="175">
        <v>81298</v>
      </c>
      <c r="C2648" s="175">
        <v>108947</v>
      </c>
      <c r="D2648" t="s">
        <v>697</v>
      </c>
      <c r="E2648" t="s">
        <v>695</v>
      </c>
      <c r="F2648">
        <v>9</v>
      </c>
      <c r="G2648">
        <v>0</v>
      </c>
      <c r="H2648">
        <v>0</v>
      </c>
      <c r="I2648">
        <v>194.44</v>
      </c>
      <c r="J2648">
        <v>1</v>
      </c>
      <c r="K2648">
        <v>35</v>
      </c>
      <c r="L2648">
        <v>42.25</v>
      </c>
      <c r="M2648" t="s">
        <v>345</v>
      </c>
      <c r="N2648">
        <v>5</v>
      </c>
    </row>
    <row r="2649" spans="1:14">
      <c r="A2649" s="175">
        <v>15100</v>
      </c>
      <c r="C2649" s="175">
        <v>98114</v>
      </c>
      <c r="E2649" t="s">
        <v>688</v>
      </c>
      <c r="G2649">
        <v>0</v>
      </c>
      <c r="H2649">
        <v>0</v>
      </c>
      <c r="I2649">
        <v>198.08</v>
      </c>
      <c r="J2649">
        <v>1</v>
      </c>
      <c r="K2649">
        <v>10</v>
      </c>
      <c r="L2649">
        <v>31.55</v>
      </c>
      <c r="M2649" t="s">
        <v>345</v>
      </c>
      <c r="N2649">
        <v>22</v>
      </c>
    </row>
    <row r="2650" spans="1:14">
      <c r="A2650" s="175">
        <v>15200</v>
      </c>
      <c r="B2650" s="175">
        <v>58000</v>
      </c>
      <c r="C2650" s="175">
        <v>77000</v>
      </c>
      <c r="D2650" t="s">
        <v>697</v>
      </c>
      <c r="E2650" t="s">
        <v>688</v>
      </c>
      <c r="F2650">
        <v>0.9</v>
      </c>
      <c r="G2650">
        <v>1</v>
      </c>
      <c r="H2650">
        <v>0</v>
      </c>
      <c r="I2650">
        <v>127.87</v>
      </c>
      <c r="J2650">
        <v>3</v>
      </c>
      <c r="K2650">
        <v>26</v>
      </c>
      <c r="M2650" t="s">
        <v>334</v>
      </c>
      <c r="N2650">
        <v>1</v>
      </c>
    </row>
    <row r="2651" spans="1:14">
      <c r="A2651" s="175">
        <v>15200</v>
      </c>
      <c r="B2651" s="175">
        <v>5076</v>
      </c>
      <c r="C2651" s="175">
        <v>66536</v>
      </c>
      <c r="D2651" t="s">
        <v>697</v>
      </c>
      <c r="E2651" t="s">
        <v>693</v>
      </c>
      <c r="F2651">
        <v>2</v>
      </c>
      <c r="G2651">
        <v>0</v>
      </c>
      <c r="H2651">
        <v>0</v>
      </c>
      <c r="I2651">
        <v>323.10000000000002</v>
      </c>
      <c r="J2651">
        <v>0</v>
      </c>
      <c r="K2651">
        <v>5</v>
      </c>
      <c r="L2651">
        <v>40.25</v>
      </c>
      <c r="M2651" t="s">
        <v>345</v>
      </c>
      <c r="N2651">
        <v>20</v>
      </c>
    </row>
    <row r="2652" spans="1:14">
      <c r="A2652" s="175">
        <v>15200</v>
      </c>
      <c r="B2652" s="175">
        <v>44414</v>
      </c>
      <c r="C2652" s="175">
        <v>60098</v>
      </c>
      <c r="D2652" t="s">
        <v>697</v>
      </c>
      <c r="F2652">
        <v>4</v>
      </c>
      <c r="G2652">
        <v>1</v>
      </c>
      <c r="H2652">
        <v>0</v>
      </c>
      <c r="I2652">
        <v>105.75</v>
      </c>
      <c r="J2652">
        <v>2</v>
      </c>
      <c r="K2652">
        <v>9</v>
      </c>
      <c r="L2652">
        <v>27.38</v>
      </c>
      <c r="M2652" t="s">
        <v>345</v>
      </c>
      <c r="N2652">
        <v>25</v>
      </c>
    </row>
    <row r="2653" spans="1:14">
      <c r="A2653" s="175">
        <v>15200</v>
      </c>
      <c r="B2653" s="175">
        <v>59544</v>
      </c>
      <c r="C2653" s="175">
        <v>86360</v>
      </c>
      <c r="D2653" t="s">
        <v>687</v>
      </c>
      <c r="E2653" t="s">
        <v>695</v>
      </c>
      <c r="F2653">
        <v>5</v>
      </c>
      <c r="G2653">
        <v>0</v>
      </c>
      <c r="H2653">
        <v>0</v>
      </c>
      <c r="I2653">
        <v>120.14</v>
      </c>
      <c r="J2653">
        <v>0</v>
      </c>
      <c r="K2653">
        <v>12</v>
      </c>
      <c r="L2653">
        <v>27.62</v>
      </c>
      <c r="M2653" t="s">
        <v>345</v>
      </c>
      <c r="N2653">
        <v>27</v>
      </c>
    </row>
    <row r="2654" spans="1:14">
      <c r="A2654" s="175">
        <v>15200</v>
      </c>
      <c r="B2654" s="175">
        <v>87116</v>
      </c>
      <c r="C2654" s="175">
        <v>105971</v>
      </c>
      <c r="D2654" t="s">
        <v>687</v>
      </c>
      <c r="E2654" t="s">
        <v>688</v>
      </c>
      <c r="F2654">
        <v>21</v>
      </c>
      <c r="G2654">
        <v>0</v>
      </c>
      <c r="H2654">
        <v>0</v>
      </c>
      <c r="I2654">
        <v>147.94999999999999</v>
      </c>
      <c r="J2654">
        <v>4</v>
      </c>
      <c r="K2654">
        <v>24</v>
      </c>
      <c r="L2654">
        <v>27.96</v>
      </c>
      <c r="M2654" t="s">
        <v>345</v>
      </c>
      <c r="N2654">
        <v>32</v>
      </c>
    </row>
    <row r="2655" spans="1:14">
      <c r="A2655" s="175">
        <v>15200</v>
      </c>
      <c r="B2655" s="175">
        <v>47453</v>
      </c>
      <c r="C2655" s="175">
        <v>73068</v>
      </c>
      <c r="D2655" t="s">
        <v>697</v>
      </c>
      <c r="E2655" t="s">
        <v>695</v>
      </c>
      <c r="F2655">
        <v>20</v>
      </c>
      <c r="G2655">
        <v>0</v>
      </c>
      <c r="H2655">
        <v>0</v>
      </c>
      <c r="I2655">
        <v>196.7</v>
      </c>
      <c r="J2655">
        <v>0</v>
      </c>
      <c r="K2655">
        <v>16</v>
      </c>
      <c r="L2655">
        <v>22.38</v>
      </c>
      <c r="M2655" t="s">
        <v>345</v>
      </c>
      <c r="N2655">
        <v>12</v>
      </c>
    </row>
    <row r="2656" spans="1:14">
      <c r="A2656" s="175">
        <v>15200</v>
      </c>
      <c r="B2656" s="175">
        <v>137128</v>
      </c>
      <c r="C2656" s="175">
        <v>184660</v>
      </c>
      <c r="D2656" t="s">
        <v>697</v>
      </c>
      <c r="E2656" t="s">
        <v>694</v>
      </c>
      <c r="F2656">
        <v>11</v>
      </c>
      <c r="G2656">
        <v>0</v>
      </c>
      <c r="H2656">
        <v>0</v>
      </c>
      <c r="I2656">
        <v>254.36</v>
      </c>
      <c r="J2656">
        <v>0</v>
      </c>
      <c r="K2656">
        <v>21</v>
      </c>
      <c r="L2656">
        <v>28.82</v>
      </c>
      <c r="M2656" t="s">
        <v>345</v>
      </c>
      <c r="N2656">
        <v>9</v>
      </c>
    </row>
    <row r="2657" spans="1:14">
      <c r="A2657" s="175">
        <v>15200</v>
      </c>
      <c r="B2657" s="175">
        <v>102925</v>
      </c>
      <c r="C2657" s="175">
        <v>114520</v>
      </c>
      <c r="D2657" t="s">
        <v>687</v>
      </c>
      <c r="E2657" t="s">
        <v>691</v>
      </c>
      <c r="F2657">
        <v>3</v>
      </c>
      <c r="G2657">
        <v>0</v>
      </c>
      <c r="H2657">
        <v>0</v>
      </c>
      <c r="I2657">
        <v>137.38999999999999</v>
      </c>
      <c r="J2657">
        <v>0</v>
      </c>
      <c r="K2657">
        <v>22</v>
      </c>
      <c r="L2657">
        <v>36.450000000000003</v>
      </c>
      <c r="M2657" t="s">
        <v>345</v>
      </c>
      <c r="N2657">
        <v>31</v>
      </c>
    </row>
    <row r="2658" spans="1:14">
      <c r="A2658" s="175">
        <v>15200</v>
      </c>
      <c r="B2658" s="175">
        <v>85303</v>
      </c>
      <c r="C2658" s="175">
        <v>131022</v>
      </c>
      <c r="D2658" t="s">
        <v>697</v>
      </c>
      <c r="E2658" t="s">
        <v>695</v>
      </c>
      <c r="F2658">
        <v>14</v>
      </c>
      <c r="G2658">
        <v>0</v>
      </c>
      <c r="H2658">
        <v>0</v>
      </c>
      <c r="I2658">
        <v>295.5</v>
      </c>
      <c r="J2658">
        <v>0</v>
      </c>
      <c r="K2658">
        <v>18</v>
      </c>
      <c r="L2658">
        <v>29.61</v>
      </c>
      <c r="M2658" t="s">
        <v>345</v>
      </c>
      <c r="N2658">
        <v>20</v>
      </c>
    </row>
    <row r="2659" spans="1:14">
      <c r="A2659" s="175">
        <v>15200</v>
      </c>
      <c r="B2659" s="175">
        <v>49428</v>
      </c>
      <c r="C2659" s="175">
        <v>62696</v>
      </c>
      <c r="D2659" t="s">
        <v>697</v>
      </c>
      <c r="E2659" t="s">
        <v>694</v>
      </c>
      <c r="F2659">
        <v>27</v>
      </c>
      <c r="G2659">
        <v>0</v>
      </c>
      <c r="H2659">
        <v>0</v>
      </c>
      <c r="I2659">
        <v>265.39999999999998</v>
      </c>
      <c r="J2659">
        <v>1</v>
      </c>
      <c r="K2659">
        <v>16</v>
      </c>
      <c r="L2659">
        <v>38.5</v>
      </c>
      <c r="M2659" t="s">
        <v>345</v>
      </c>
      <c r="N2659">
        <v>19</v>
      </c>
    </row>
    <row r="2660" spans="1:14">
      <c r="A2660" s="175">
        <v>15200</v>
      </c>
      <c r="B2660" s="175">
        <v>69320</v>
      </c>
      <c r="C2660" s="175">
        <v>89644</v>
      </c>
      <c r="D2660" t="s">
        <v>697</v>
      </c>
      <c r="E2660" t="s">
        <v>688</v>
      </c>
      <c r="F2660">
        <v>11</v>
      </c>
      <c r="G2660">
        <v>0</v>
      </c>
      <c r="H2660">
        <v>0</v>
      </c>
      <c r="I2660">
        <v>91.74</v>
      </c>
      <c r="J2660">
        <v>2</v>
      </c>
      <c r="K2660">
        <v>11</v>
      </c>
      <c r="L2660">
        <v>31.11</v>
      </c>
      <c r="M2660" t="s">
        <v>345</v>
      </c>
      <c r="N2660">
        <v>5</v>
      </c>
    </row>
    <row r="2661" spans="1:14">
      <c r="A2661" s="175">
        <v>15200</v>
      </c>
      <c r="C2661" s="175">
        <v>67103</v>
      </c>
      <c r="F2661">
        <v>1</v>
      </c>
      <c r="G2661">
        <v>0</v>
      </c>
      <c r="H2661">
        <v>0</v>
      </c>
      <c r="J2661">
        <v>0</v>
      </c>
      <c r="K2661">
        <v>0</v>
      </c>
      <c r="L2661">
        <v>3.69</v>
      </c>
      <c r="M2661" t="s">
        <v>345</v>
      </c>
      <c r="N2661">
        <v>21</v>
      </c>
    </row>
    <row r="2662" spans="1:14">
      <c r="A2662" s="175">
        <v>15200</v>
      </c>
      <c r="B2662" s="175">
        <v>105328</v>
      </c>
      <c r="C2662" s="175">
        <v>113931</v>
      </c>
      <c r="D2662" t="s">
        <v>687</v>
      </c>
      <c r="E2662" t="s">
        <v>695</v>
      </c>
      <c r="F2662">
        <v>3</v>
      </c>
      <c r="G2662">
        <v>0</v>
      </c>
      <c r="H2662">
        <v>0</v>
      </c>
      <c r="I2662">
        <v>138.13</v>
      </c>
      <c r="J2662">
        <v>2</v>
      </c>
      <c r="K2662">
        <v>32</v>
      </c>
      <c r="L2662">
        <v>61.89</v>
      </c>
      <c r="M2662" t="s">
        <v>334</v>
      </c>
      <c r="N2662">
        <v>30</v>
      </c>
    </row>
    <row r="2663" spans="1:14">
      <c r="A2663" s="175">
        <v>15200</v>
      </c>
      <c r="B2663" s="175">
        <v>47200</v>
      </c>
      <c r="C2663" s="175">
        <v>74510</v>
      </c>
      <c r="D2663" t="s">
        <v>697</v>
      </c>
      <c r="E2663" t="s">
        <v>695</v>
      </c>
      <c r="F2663">
        <v>17</v>
      </c>
      <c r="G2663">
        <v>0</v>
      </c>
      <c r="H2663">
        <v>0</v>
      </c>
      <c r="I2663">
        <v>174.52</v>
      </c>
      <c r="J2663">
        <v>0</v>
      </c>
      <c r="K2663">
        <v>23</v>
      </c>
      <c r="L2663">
        <v>41.86</v>
      </c>
      <c r="M2663" t="s">
        <v>345</v>
      </c>
      <c r="N2663">
        <v>27</v>
      </c>
    </row>
    <row r="2664" spans="1:14">
      <c r="A2664" s="175">
        <v>15200</v>
      </c>
      <c r="B2664" s="175">
        <v>20005</v>
      </c>
      <c r="C2664" s="175">
        <v>39605</v>
      </c>
      <c r="D2664" t="s">
        <v>697</v>
      </c>
      <c r="E2664" t="s">
        <v>694</v>
      </c>
      <c r="F2664">
        <v>8</v>
      </c>
      <c r="G2664">
        <v>0</v>
      </c>
      <c r="H2664">
        <v>0</v>
      </c>
      <c r="I2664">
        <v>96.73</v>
      </c>
      <c r="J2664">
        <v>0</v>
      </c>
      <c r="K2664">
        <v>10</v>
      </c>
      <c r="L2664">
        <v>21.74</v>
      </c>
      <c r="M2664" t="s">
        <v>345</v>
      </c>
      <c r="N2664">
        <v>21</v>
      </c>
    </row>
    <row r="2665" spans="1:14">
      <c r="A2665" s="175">
        <v>15200</v>
      </c>
      <c r="B2665" s="175">
        <v>142766</v>
      </c>
      <c r="C2665" s="175">
        <v>177998</v>
      </c>
      <c r="D2665" t="s">
        <v>697</v>
      </c>
      <c r="E2665" t="s">
        <v>694</v>
      </c>
      <c r="F2665">
        <v>12</v>
      </c>
      <c r="G2665">
        <v>0</v>
      </c>
      <c r="H2665">
        <v>0</v>
      </c>
      <c r="I2665">
        <v>260.38</v>
      </c>
      <c r="J2665">
        <v>0</v>
      </c>
      <c r="K2665">
        <v>21</v>
      </c>
      <c r="L2665">
        <v>27.53</v>
      </c>
      <c r="M2665" t="s">
        <v>345</v>
      </c>
      <c r="N2665">
        <v>31</v>
      </c>
    </row>
    <row r="2666" spans="1:14">
      <c r="A2666" s="175">
        <v>15200</v>
      </c>
      <c r="B2666" s="175">
        <v>96341</v>
      </c>
      <c r="C2666" s="175">
        <v>118734</v>
      </c>
      <c r="D2666" t="s">
        <v>697</v>
      </c>
      <c r="E2666" t="s">
        <v>688</v>
      </c>
      <c r="F2666">
        <v>1</v>
      </c>
      <c r="G2666">
        <v>1</v>
      </c>
      <c r="I2666">
        <v>90.73</v>
      </c>
      <c r="J2666">
        <v>1</v>
      </c>
      <c r="K2666">
        <v>26</v>
      </c>
      <c r="L2666">
        <v>39.14</v>
      </c>
      <c r="M2666" t="s">
        <v>334</v>
      </c>
      <c r="N2666">
        <v>24</v>
      </c>
    </row>
    <row r="2667" spans="1:14">
      <c r="A2667" s="175">
        <v>15200</v>
      </c>
      <c r="B2667" s="175">
        <v>34854</v>
      </c>
      <c r="C2667" s="175">
        <v>63519</v>
      </c>
      <c r="D2667" t="s">
        <v>697</v>
      </c>
      <c r="E2667" t="s">
        <v>695</v>
      </c>
      <c r="F2667">
        <v>6</v>
      </c>
      <c r="G2667">
        <v>0</v>
      </c>
      <c r="H2667">
        <v>0</v>
      </c>
      <c r="I2667">
        <v>275.48</v>
      </c>
      <c r="J2667">
        <v>0</v>
      </c>
      <c r="K2667">
        <v>15</v>
      </c>
      <c r="L2667">
        <v>20.79</v>
      </c>
      <c r="M2667" t="s">
        <v>345</v>
      </c>
      <c r="N2667">
        <v>29</v>
      </c>
    </row>
    <row r="2668" spans="1:14">
      <c r="A2668" s="175">
        <v>15200</v>
      </c>
      <c r="B2668" s="175">
        <v>41049</v>
      </c>
      <c r="C2668" s="175">
        <v>50892</v>
      </c>
      <c r="D2668" t="s">
        <v>697</v>
      </c>
      <c r="E2668" t="s">
        <v>695</v>
      </c>
      <c r="F2668">
        <v>1</v>
      </c>
      <c r="G2668">
        <v>0</v>
      </c>
      <c r="H2668">
        <v>0</v>
      </c>
      <c r="I2668">
        <v>276.17</v>
      </c>
      <c r="J2668">
        <v>1</v>
      </c>
      <c r="K2668">
        <v>34</v>
      </c>
      <c r="L2668">
        <v>38.380000000000003</v>
      </c>
      <c r="M2668" t="s">
        <v>345</v>
      </c>
      <c r="N2668">
        <v>25</v>
      </c>
    </row>
    <row r="2669" spans="1:14">
      <c r="A2669" s="175">
        <v>15200</v>
      </c>
      <c r="B2669" s="175">
        <v>43961</v>
      </c>
      <c r="C2669" s="175">
        <v>62171</v>
      </c>
      <c r="D2669" t="s">
        <v>697</v>
      </c>
      <c r="E2669" t="s">
        <v>688</v>
      </c>
      <c r="G2669">
        <v>0</v>
      </c>
      <c r="H2669">
        <v>0</v>
      </c>
      <c r="I2669">
        <v>124.81</v>
      </c>
      <c r="J2669">
        <v>1</v>
      </c>
      <c r="K2669">
        <v>18</v>
      </c>
      <c r="L2669">
        <v>39.58</v>
      </c>
      <c r="M2669" t="s">
        <v>345</v>
      </c>
      <c r="N2669">
        <v>11</v>
      </c>
    </row>
    <row r="2670" spans="1:14">
      <c r="A2670" s="175">
        <v>15200</v>
      </c>
      <c r="B2670" s="175">
        <v>90108</v>
      </c>
      <c r="C2670" s="175">
        <v>118941</v>
      </c>
      <c r="D2670" t="s">
        <v>687</v>
      </c>
      <c r="E2670" t="s">
        <v>694</v>
      </c>
      <c r="F2670">
        <v>2</v>
      </c>
      <c r="G2670">
        <v>0</v>
      </c>
      <c r="H2670">
        <v>2</v>
      </c>
      <c r="I2670">
        <v>170.94</v>
      </c>
      <c r="J2670">
        <v>0</v>
      </c>
      <c r="K2670">
        <v>25</v>
      </c>
      <c r="L2670">
        <v>41.16</v>
      </c>
      <c r="M2670" t="s">
        <v>345</v>
      </c>
      <c r="N2670">
        <v>33</v>
      </c>
    </row>
    <row r="2671" spans="1:14">
      <c r="A2671" s="175">
        <v>15200</v>
      </c>
      <c r="B2671" s="175">
        <v>40341</v>
      </c>
      <c r="C2671" s="175">
        <v>58834</v>
      </c>
      <c r="D2671" t="s">
        <v>697</v>
      </c>
      <c r="E2671" t="s">
        <v>688</v>
      </c>
      <c r="G2671">
        <v>0</v>
      </c>
      <c r="H2671">
        <v>0</v>
      </c>
      <c r="I2671">
        <v>100.01</v>
      </c>
      <c r="J2671">
        <v>0</v>
      </c>
      <c r="K2671">
        <v>15</v>
      </c>
      <c r="L2671">
        <v>41.1</v>
      </c>
      <c r="M2671" t="s">
        <v>345</v>
      </c>
      <c r="N2671">
        <v>1</v>
      </c>
    </row>
    <row r="2672" spans="1:14">
      <c r="A2672" s="175">
        <v>15200</v>
      </c>
      <c r="B2672" s="175">
        <v>7879</v>
      </c>
      <c r="C2672" s="175">
        <v>95124</v>
      </c>
      <c r="D2672" t="s">
        <v>687</v>
      </c>
      <c r="E2672" t="s">
        <v>688</v>
      </c>
      <c r="F2672">
        <v>13</v>
      </c>
      <c r="G2672">
        <v>0</v>
      </c>
      <c r="H2672">
        <v>1</v>
      </c>
      <c r="I2672">
        <v>270.29000000000002</v>
      </c>
      <c r="J2672">
        <v>0</v>
      </c>
      <c r="K2672">
        <v>22</v>
      </c>
      <c r="L2672">
        <v>29.16</v>
      </c>
      <c r="M2672" t="s">
        <v>345</v>
      </c>
      <c r="N2672">
        <v>31</v>
      </c>
    </row>
    <row r="2673" spans="1:14">
      <c r="A2673" s="175">
        <v>15200</v>
      </c>
      <c r="B2673" s="175">
        <v>65000</v>
      </c>
      <c r="C2673" s="175">
        <v>92000</v>
      </c>
      <c r="D2673" t="s">
        <v>697</v>
      </c>
      <c r="E2673" t="s">
        <v>691</v>
      </c>
      <c r="F2673">
        <v>1</v>
      </c>
      <c r="G2673">
        <v>0</v>
      </c>
      <c r="H2673">
        <v>0</v>
      </c>
      <c r="I2673">
        <v>152.13</v>
      </c>
      <c r="J2673">
        <v>4</v>
      </c>
      <c r="K2673">
        <v>20</v>
      </c>
      <c r="M2673" t="s">
        <v>345</v>
      </c>
      <c r="N2673">
        <v>27</v>
      </c>
    </row>
    <row r="2674" spans="1:14">
      <c r="A2674" s="175">
        <v>15200</v>
      </c>
      <c r="B2674" s="175">
        <v>102699</v>
      </c>
      <c r="C2674" s="175">
        <v>121925</v>
      </c>
      <c r="D2674" t="s">
        <v>687</v>
      </c>
      <c r="E2674" t="s">
        <v>691</v>
      </c>
      <c r="F2674">
        <v>2</v>
      </c>
      <c r="G2674">
        <v>0</v>
      </c>
      <c r="H2674">
        <v>0</v>
      </c>
      <c r="I2674">
        <v>155.91999999999999</v>
      </c>
      <c r="J2674">
        <v>0</v>
      </c>
      <c r="K2674">
        <v>22</v>
      </c>
      <c r="L2674">
        <v>36.75</v>
      </c>
      <c r="M2674" t="s">
        <v>345</v>
      </c>
      <c r="N2674">
        <v>10</v>
      </c>
    </row>
    <row r="2675" spans="1:14">
      <c r="A2675" s="175">
        <v>15200</v>
      </c>
      <c r="C2675" s="175">
        <v>100320</v>
      </c>
      <c r="E2675" t="s">
        <v>688</v>
      </c>
      <c r="G2675">
        <v>0</v>
      </c>
      <c r="H2675">
        <v>0</v>
      </c>
      <c r="I2675">
        <v>190.26</v>
      </c>
      <c r="J2675">
        <v>0</v>
      </c>
      <c r="K2675">
        <v>9</v>
      </c>
      <c r="L2675">
        <v>33.799999999999997</v>
      </c>
      <c r="M2675" t="s">
        <v>345</v>
      </c>
      <c r="N2675">
        <v>15</v>
      </c>
    </row>
    <row r="2676" spans="1:14">
      <c r="A2676" s="175">
        <v>15200</v>
      </c>
      <c r="B2676" s="175">
        <v>77636</v>
      </c>
      <c r="C2676" s="175">
        <v>95682</v>
      </c>
      <c r="D2676" t="s">
        <v>697</v>
      </c>
      <c r="E2676" t="s">
        <v>695</v>
      </c>
      <c r="F2676">
        <v>10</v>
      </c>
      <c r="G2676">
        <v>1</v>
      </c>
      <c r="H2676">
        <v>1</v>
      </c>
      <c r="I2676">
        <v>335.84</v>
      </c>
      <c r="K2676">
        <v>41</v>
      </c>
      <c r="L2676">
        <v>37.979999999999997</v>
      </c>
      <c r="M2676" t="s">
        <v>345</v>
      </c>
      <c r="N2676">
        <v>22</v>
      </c>
    </row>
    <row r="2677" spans="1:14">
      <c r="A2677" s="175">
        <v>15200</v>
      </c>
      <c r="B2677" s="175">
        <v>71233</v>
      </c>
      <c r="C2677" s="175">
        <v>84439</v>
      </c>
      <c r="D2677" t="s">
        <v>697</v>
      </c>
      <c r="E2677" t="s">
        <v>688</v>
      </c>
      <c r="F2677">
        <v>1</v>
      </c>
      <c r="G2677">
        <v>0</v>
      </c>
      <c r="H2677">
        <v>0</v>
      </c>
      <c r="I2677">
        <v>242.98</v>
      </c>
      <c r="J2677">
        <v>2</v>
      </c>
      <c r="K2677">
        <v>26</v>
      </c>
      <c r="L2677">
        <v>32.21</v>
      </c>
      <c r="M2677" t="s">
        <v>345</v>
      </c>
      <c r="N2677">
        <v>12</v>
      </c>
    </row>
    <row r="2678" spans="1:14">
      <c r="A2678" s="175">
        <v>15200</v>
      </c>
      <c r="B2678" s="175">
        <v>8723</v>
      </c>
      <c r="C2678" s="175">
        <v>66817</v>
      </c>
      <c r="D2678" t="s">
        <v>697</v>
      </c>
      <c r="E2678" t="s">
        <v>693</v>
      </c>
      <c r="F2678">
        <v>0</v>
      </c>
      <c r="G2678">
        <v>0</v>
      </c>
      <c r="H2678">
        <v>0</v>
      </c>
      <c r="I2678">
        <v>309.5</v>
      </c>
      <c r="J2678">
        <v>0</v>
      </c>
      <c r="K2678">
        <v>5</v>
      </c>
      <c r="L2678">
        <v>37.76</v>
      </c>
      <c r="M2678" t="s">
        <v>345</v>
      </c>
      <c r="N2678">
        <v>15</v>
      </c>
    </row>
    <row r="2679" spans="1:14">
      <c r="A2679" s="175">
        <v>15200</v>
      </c>
      <c r="B2679" s="175">
        <v>64028</v>
      </c>
      <c r="C2679" s="175">
        <v>95482</v>
      </c>
      <c r="D2679" t="s">
        <v>697</v>
      </c>
      <c r="E2679" t="s">
        <v>691</v>
      </c>
      <c r="F2679">
        <v>2</v>
      </c>
      <c r="G2679">
        <v>0</v>
      </c>
      <c r="H2679">
        <v>0</v>
      </c>
      <c r="I2679">
        <v>174.16</v>
      </c>
      <c r="J2679">
        <v>0</v>
      </c>
      <c r="K2679">
        <v>24</v>
      </c>
      <c r="L2679">
        <v>24.86</v>
      </c>
      <c r="M2679" t="s">
        <v>345</v>
      </c>
      <c r="N2679">
        <v>32</v>
      </c>
    </row>
    <row r="2680" spans="1:14">
      <c r="A2680" s="175">
        <v>15200</v>
      </c>
      <c r="B2680" s="175">
        <v>53433</v>
      </c>
      <c r="C2680" s="175">
        <v>114245</v>
      </c>
      <c r="D2680" t="s">
        <v>687</v>
      </c>
      <c r="E2680" t="s">
        <v>691</v>
      </c>
      <c r="F2680">
        <v>2</v>
      </c>
      <c r="H2680">
        <v>3</v>
      </c>
      <c r="I2680">
        <v>155.37</v>
      </c>
      <c r="J2680">
        <v>1</v>
      </c>
      <c r="K2680">
        <v>24</v>
      </c>
      <c r="L2680">
        <v>36.950000000000003</v>
      </c>
      <c r="M2680" t="s">
        <v>345</v>
      </c>
      <c r="N2680">
        <v>20</v>
      </c>
    </row>
    <row r="2681" spans="1:14">
      <c r="A2681" s="175">
        <v>15200</v>
      </c>
      <c r="B2681" s="175">
        <v>59745</v>
      </c>
      <c r="C2681" s="175">
        <v>81269</v>
      </c>
      <c r="D2681" t="s">
        <v>697</v>
      </c>
      <c r="F2681">
        <v>8</v>
      </c>
      <c r="L2681">
        <v>26.99</v>
      </c>
      <c r="M2681" t="s">
        <v>345</v>
      </c>
      <c r="N2681">
        <v>13</v>
      </c>
    </row>
    <row r="2682" spans="1:14">
      <c r="A2682" s="175">
        <v>15300</v>
      </c>
      <c r="B2682" s="175">
        <v>65298</v>
      </c>
      <c r="C2682" s="175">
        <v>94301</v>
      </c>
      <c r="D2682" t="s">
        <v>697</v>
      </c>
      <c r="E2682" t="s">
        <v>691</v>
      </c>
      <c r="F2682">
        <v>1</v>
      </c>
      <c r="G2682">
        <v>0</v>
      </c>
      <c r="H2682">
        <v>0</v>
      </c>
      <c r="I2682">
        <v>150.5</v>
      </c>
      <c r="J2682">
        <v>4</v>
      </c>
      <c r="K2682">
        <v>19</v>
      </c>
      <c r="L2682">
        <v>31.36</v>
      </c>
      <c r="M2682" t="s">
        <v>345</v>
      </c>
      <c r="N2682">
        <v>10</v>
      </c>
    </row>
    <row r="2683" spans="1:14">
      <c r="A2683" s="175">
        <v>15300</v>
      </c>
      <c r="B2683" s="175">
        <v>22057</v>
      </c>
      <c r="C2683" s="175">
        <v>44461</v>
      </c>
      <c r="E2683" t="s">
        <v>691</v>
      </c>
      <c r="F2683">
        <v>1</v>
      </c>
      <c r="G2683">
        <v>0</v>
      </c>
      <c r="H2683">
        <v>0</v>
      </c>
      <c r="I2683">
        <v>210.28</v>
      </c>
      <c r="J2683">
        <v>0</v>
      </c>
      <c r="K2683">
        <v>16</v>
      </c>
      <c r="L2683">
        <v>40.43</v>
      </c>
      <c r="M2683" t="s">
        <v>345</v>
      </c>
      <c r="N2683">
        <v>9</v>
      </c>
    </row>
    <row r="2684" spans="1:14">
      <c r="A2684" s="175">
        <v>15300</v>
      </c>
      <c r="B2684" s="175">
        <v>22079</v>
      </c>
      <c r="C2684" s="175">
        <v>168281</v>
      </c>
      <c r="D2684" t="s">
        <v>687</v>
      </c>
      <c r="E2684" t="s">
        <v>696</v>
      </c>
      <c r="F2684">
        <v>8</v>
      </c>
      <c r="G2684">
        <v>0</v>
      </c>
      <c r="H2684">
        <v>0</v>
      </c>
      <c r="I2684">
        <v>301.49</v>
      </c>
      <c r="J2684">
        <v>0</v>
      </c>
      <c r="K2684">
        <v>27</v>
      </c>
      <c r="L2684">
        <v>27.77</v>
      </c>
      <c r="M2684" t="s">
        <v>345</v>
      </c>
      <c r="N2684">
        <v>23</v>
      </c>
    </row>
    <row r="2685" spans="1:14">
      <c r="A2685" s="175">
        <v>15300</v>
      </c>
      <c r="B2685" s="175">
        <v>57840</v>
      </c>
      <c r="C2685" s="175">
        <v>86903</v>
      </c>
      <c r="D2685" t="s">
        <v>697</v>
      </c>
      <c r="E2685" t="s">
        <v>688</v>
      </c>
      <c r="F2685">
        <v>0</v>
      </c>
      <c r="G2685">
        <v>0</v>
      </c>
      <c r="H2685">
        <v>0</v>
      </c>
      <c r="I2685">
        <v>110.83</v>
      </c>
      <c r="J2685">
        <v>4</v>
      </c>
      <c r="K2685">
        <v>11</v>
      </c>
      <c r="L2685">
        <v>38.83</v>
      </c>
      <c r="M2685" t="s">
        <v>345</v>
      </c>
      <c r="N2685">
        <v>18</v>
      </c>
    </row>
    <row r="2686" spans="1:14">
      <c r="A2686" s="175">
        <v>15300</v>
      </c>
      <c r="B2686" s="175">
        <v>14695</v>
      </c>
      <c r="C2686" s="175">
        <v>48095</v>
      </c>
      <c r="D2686" t="s">
        <v>697</v>
      </c>
      <c r="E2686" t="s">
        <v>695</v>
      </c>
      <c r="F2686">
        <v>1</v>
      </c>
      <c r="G2686">
        <v>0</v>
      </c>
      <c r="H2686">
        <v>0</v>
      </c>
      <c r="I2686">
        <v>301.66000000000003</v>
      </c>
      <c r="J2686">
        <v>0</v>
      </c>
      <c r="K2686">
        <v>16</v>
      </c>
      <c r="L2686">
        <v>19.010000000000002</v>
      </c>
      <c r="M2686" t="s">
        <v>345</v>
      </c>
      <c r="N2686">
        <v>28</v>
      </c>
    </row>
    <row r="2687" spans="1:14">
      <c r="A2687" s="175">
        <v>15300</v>
      </c>
      <c r="B2687" s="175">
        <v>83039</v>
      </c>
      <c r="C2687" s="175">
        <v>99630</v>
      </c>
      <c r="D2687" t="s">
        <v>697</v>
      </c>
      <c r="E2687" t="s">
        <v>695</v>
      </c>
      <c r="F2687">
        <v>8</v>
      </c>
      <c r="G2687">
        <v>1</v>
      </c>
      <c r="H2687">
        <v>2</v>
      </c>
      <c r="I2687">
        <v>354.46</v>
      </c>
      <c r="K2687">
        <v>42</v>
      </c>
      <c r="L2687">
        <v>38.270000000000003</v>
      </c>
      <c r="M2687" t="s">
        <v>345</v>
      </c>
      <c r="N2687">
        <v>30</v>
      </c>
    </row>
    <row r="2688" spans="1:14">
      <c r="A2688" s="175">
        <v>15300</v>
      </c>
      <c r="C2688" s="175">
        <v>92320</v>
      </c>
      <c r="D2688" t="s">
        <v>697</v>
      </c>
      <c r="E2688" t="s">
        <v>691</v>
      </c>
      <c r="F2688">
        <v>28</v>
      </c>
      <c r="G2688">
        <v>0</v>
      </c>
      <c r="H2688">
        <v>0</v>
      </c>
      <c r="I2688">
        <v>326</v>
      </c>
      <c r="J2688">
        <v>0</v>
      </c>
      <c r="K2688">
        <v>15</v>
      </c>
      <c r="L2688">
        <v>15.34</v>
      </c>
      <c r="M2688" t="s">
        <v>345</v>
      </c>
      <c r="N2688">
        <v>4</v>
      </c>
    </row>
    <row r="2689" spans="1:14">
      <c r="A2689" s="175">
        <v>15300</v>
      </c>
      <c r="B2689" s="175">
        <v>62094</v>
      </c>
      <c r="C2689" s="175">
        <v>96938</v>
      </c>
      <c r="E2689" t="s">
        <v>695</v>
      </c>
      <c r="F2689">
        <v>9</v>
      </c>
      <c r="G2689">
        <v>0</v>
      </c>
      <c r="H2689">
        <v>0</v>
      </c>
      <c r="J2689">
        <v>0</v>
      </c>
      <c r="K2689">
        <v>15</v>
      </c>
      <c r="L2689">
        <v>25.41</v>
      </c>
      <c r="M2689" t="s">
        <v>345</v>
      </c>
      <c r="N2689">
        <v>17</v>
      </c>
    </row>
    <row r="2690" spans="1:14">
      <c r="A2690" s="175">
        <v>15300</v>
      </c>
      <c r="B2690" s="175">
        <v>82439</v>
      </c>
      <c r="C2690" s="175">
        <v>99896</v>
      </c>
      <c r="D2690" t="s">
        <v>697</v>
      </c>
      <c r="E2690" t="s">
        <v>695</v>
      </c>
      <c r="F2690">
        <v>1</v>
      </c>
      <c r="G2690">
        <v>0</v>
      </c>
      <c r="H2690">
        <v>0</v>
      </c>
      <c r="I2690">
        <v>281.2</v>
      </c>
      <c r="J2690">
        <v>1</v>
      </c>
      <c r="K2690">
        <v>21</v>
      </c>
      <c r="L2690">
        <v>39.409999999999997</v>
      </c>
      <c r="M2690" t="s">
        <v>345</v>
      </c>
      <c r="N2690">
        <v>20</v>
      </c>
    </row>
    <row r="2691" spans="1:14">
      <c r="A2691" s="175">
        <v>15300</v>
      </c>
      <c r="B2691" s="175">
        <v>83004</v>
      </c>
      <c r="C2691" s="175">
        <v>121108</v>
      </c>
      <c r="L2691">
        <v>36.82</v>
      </c>
      <c r="M2691" t="s">
        <v>345</v>
      </c>
      <c r="N2691">
        <v>27</v>
      </c>
    </row>
    <row r="2692" spans="1:14">
      <c r="A2692" s="175">
        <v>15300</v>
      </c>
      <c r="B2692" s="175">
        <v>39065</v>
      </c>
      <c r="C2692" s="175">
        <v>54970</v>
      </c>
      <c r="D2692" t="s">
        <v>697</v>
      </c>
      <c r="E2692" t="s">
        <v>688</v>
      </c>
      <c r="G2692">
        <v>0</v>
      </c>
      <c r="H2692">
        <v>0</v>
      </c>
      <c r="I2692">
        <v>73.760000000000005</v>
      </c>
      <c r="J2692">
        <v>0</v>
      </c>
      <c r="K2692">
        <v>15</v>
      </c>
      <c r="L2692">
        <v>41.82</v>
      </c>
      <c r="M2692" t="s">
        <v>345</v>
      </c>
      <c r="N2692">
        <v>15</v>
      </c>
    </row>
    <row r="2693" spans="1:14">
      <c r="A2693" s="175">
        <v>15300</v>
      </c>
      <c r="B2693" s="175">
        <v>79541</v>
      </c>
      <c r="C2693" s="175">
        <v>94973</v>
      </c>
      <c r="D2693" t="s">
        <v>697</v>
      </c>
      <c r="E2693" t="s">
        <v>688</v>
      </c>
      <c r="F2693">
        <v>5</v>
      </c>
      <c r="G2693">
        <v>2</v>
      </c>
      <c r="H2693">
        <v>0</v>
      </c>
      <c r="I2693">
        <v>76.209999999999994</v>
      </c>
      <c r="J2693">
        <v>0</v>
      </c>
      <c r="K2693">
        <v>20</v>
      </c>
      <c r="L2693">
        <v>22.9</v>
      </c>
      <c r="M2693" t="s">
        <v>345</v>
      </c>
      <c r="N2693">
        <v>9</v>
      </c>
    </row>
    <row r="2694" spans="1:14">
      <c r="A2694" s="175">
        <v>15300</v>
      </c>
      <c r="B2694" s="175">
        <v>81500</v>
      </c>
      <c r="C2694" s="175">
        <v>102000</v>
      </c>
      <c r="D2694" t="s">
        <v>687</v>
      </c>
      <c r="E2694" t="s">
        <v>695</v>
      </c>
      <c r="F2694">
        <v>3.5</v>
      </c>
      <c r="G2694">
        <v>0</v>
      </c>
      <c r="H2694">
        <v>0</v>
      </c>
      <c r="I2694">
        <v>123.77</v>
      </c>
      <c r="J2694">
        <v>1</v>
      </c>
      <c r="K2694">
        <v>25</v>
      </c>
      <c r="M2694" t="s">
        <v>345</v>
      </c>
      <c r="N2694">
        <v>15</v>
      </c>
    </row>
    <row r="2695" spans="1:14">
      <c r="A2695" s="175">
        <v>15300</v>
      </c>
      <c r="B2695" s="175">
        <v>101000</v>
      </c>
      <c r="C2695" s="175">
        <v>112500</v>
      </c>
      <c r="D2695" t="s">
        <v>697</v>
      </c>
      <c r="E2695" t="s">
        <v>688</v>
      </c>
      <c r="F2695">
        <v>1</v>
      </c>
      <c r="G2695">
        <v>0</v>
      </c>
      <c r="H2695">
        <v>0</v>
      </c>
      <c r="I2695">
        <v>129.87</v>
      </c>
      <c r="J2695">
        <v>2</v>
      </c>
      <c r="K2695">
        <v>21</v>
      </c>
      <c r="M2695" t="s">
        <v>345</v>
      </c>
      <c r="N2695">
        <v>28</v>
      </c>
    </row>
    <row r="2696" spans="1:14">
      <c r="A2696" s="175">
        <v>15300</v>
      </c>
      <c r="B2696" s="175">
        <v>42100</v>
      </c>
      <c r="C2696" s="175">
        <v>65000</v>
      </c>
      <c r="D2696" t="s">
        <v>697</v>
      </c>
      <c r="E2696" t="s">
        <v>688</v>
      </c>
      <c r="F2696">
        <v>7</v>
      </c>
      <c r="G2696">
        <v>0</v>
      </c>
      <c r="H2696">
        <v>0</v>
      </c>
      <c r="I2696">
        <v>95.33</v>
      </c>
      <c r="J2696">
        <v>3</v>
      </c>
      <c r="K2696">
        <v>15</v>
      </c>
      <c r="M2696" t="s">
        <v>345</v>
      </c>
      <c r="N2696">
        <v>19</v>
      </c>
    </row>
    <row r="2697" spans="1:14">
      <c r="A2697" s="175">
        <v>15300</v>
      </c>
      <c r="B2697" s="175">
        <v>21383</v>
      </c>
      <c r="C2697" s="175">
        <v>38480</v>
      </c>
      <c r="D2697" t="s">
        <v>687</v>
      </c>
      <c r="E2697" t="s">
        <v>694</v>
      </c>
      <c r="F2697">
        <v>20</v>
      </c>
      <c r="G2697">
        <v>0</v>
      </c>
      <c r="H2697">
        <v>1</v>
      </c>
      <c r="I2697">
        <v>182.6</v>
      </c>
      <c r="J2697">
        <v>4</v>
      </c>
      <c r="K2697">
        <v>31</v>
      </c>
      <c r="M2697" t="s">
        <v>334</v>
      </c>
      <c r="N2697">
        <v>13</v>
      </c>
    </row>
    <row r="2698" spans="1:14">
      <c r="A2698" s="175">
        <v>15300</v>
      </c>
      <c r="B2698" s="175">
        <v>96700</v>
      </c>
      <c r="D2698" t="s">
        <v>687</v>
      </c>
      <c r="E2698" t="s">
        <v>688</v>
      </c>
      <c r="F2698">
        <v>5</v>
      </c>
      <c r="G2698">
        <v>0</v>
      </c>
      <c r="H2698">
        <v>1</v>
      </c>
      <c r="I2698">
        <v>225.17</v>
      </c>
      <c r="J2698">
        <v>0</v>
      </c>
      <c r="K2698">
        <v>24</v>
      </c>
      <c r="M2698" t="s">
        <v>334</v>
      </c>
      <c r="N2698">
        <v>9</v>
      </c>
    </row>
    <row r="2699" spans="1:14">
      <c r="A2699" s="175">
        <v>15300</v>
      </c>
      <c r="B2699" s="175">
        <v>101311</v>
      </c>
      <c r="C2699" s="175">
        <v>113253</v>
      </c>
      <c r="D2699" t="s">
        <v>697</v>
      </c>
      <c r="E2699" t="s">
        <v>688</v>
      </c>
      <c r="F2699">
        <v>0</v>
      </c>
      <c r="G2699">
        <v>0</v>
      </c>
      <c r="H2699">
        <v>0</v>
      </c>
      <c r="I2699">
        <v>140.08000000000001</v>
      </c>
      <c r="J2699">
        <v>1</v>
      </c>
      <c r="K2699">
        <v>21</v>
      </c>
      <c r="L2699">
        <v>40.67</v>
      </c>
      <c r="M2699" t="s">
        <v>345</v>
      </c>
      <c r="N2699">
        <v>25</v>
      </c>
    </row>
    <row r="2700" spans="1:14">
      <c r="A2700" s="175">
        <v>15300</v>
      </c>
      <c r="B2700" s="175">
        <v>127172</v>
      </c>
      <c r="C2700" s="175">
        <v>156578</v>
      </c>
      <c r="D2700" t="s">
        <v>697</v>
      </c>
      <c r="E2700" t="s">
        <v>694</v>
      </c>
      <c r="G2700">
        <v>0</v>
      </c>
      <c r="H2700">
        <v>0</v>
      </c>
      <c r="I2700">
        <v>213.29</v>
      </c>
      <c r="J2700">
        <v>0</v>
      </c>
      <c r="K2700">
        <v>19</v>
      </c>
      <c r="L2700">
        <v>36.29</v>
      </c>
      <c r="M2700" t="s">
        <v>345</v>
      </c>
      <c r="N2700">
        <v>16</v>
      </c>
    </row>
    <row r="2701" spans="1:14">
      <c r="A2701" s="175">
        <v>15300</v>
      </c>
      <c r="B2701" s="175">
        <v>88251</v>
      </c>
      <c r="C2701" s="175">
        <v>103063</v>
      </c>
      <c r="D2701" t="s">
        <v>687</v>
      </c>
      <c r="E2701" t="s">
        <v>688</v>
      </c>
      <c r="F2701">
        <v>18</v>
      </c>
      <c r="G2701">
        <v>0</v>
      </c>
      <c r="H2701">
        <v>0</v>
      </c>
      <c r="I2701">
        <v>127.57</v>
      </c>
      <c r="J2701">
        <v>3</v>
      </c>
      <c r="K2701">
        <v>23</v>
      </c>
      <c r="L2701">
        <v>28.17</v>
      </c>
      <c r="M2701" t="s">
        <v>345</v>
      </c>
      <c r="N2701">
        <v>6</v>
      </c>
    </row>
    <row r="2702" spans="1:14">
      <c r="A2702" s="175">
        <v>15300</v>
      </c>
      <c r="B2702" s="175">
        <v>59083</v>
      </c>
      <c r="C2702" s="175">
        <v>96073</v>
      </c>
      <c r="D2702" t="s">
        <v>697</v>
      </c>
      <c r="E2702" t="s">
        <v>695</v>
      </c>
      <c r="F2702">
        <v>8</v>
      </c>
      <c r="G2702">
        <v>0</v>
      </c>
      <c r="H2702">
        <v>0</v>
      </c>
      <c r="I2702">
        <v>194.01</v>
      </c>
      <c r="J2702">
        <v>0</v>
      </c>
      <c r="K2702">
        <v>19</v>
      </c>
      <c r="L2702">
        <v>20.49</v>
      </c>
      <c r="M2702" t="s">
        <v>345</v>
      </c>
      <c r="N2702">
        <v>8</v>
      </c>
    </row>
    <row r="2703" spans="1:14">
      <c r="A2703" s="175">
        <v>15300</v>
      </c>
      <c r="B2703" s="175">
        <v>109767</v>
      </c>
      <c r="C2703" s="175">
        <v>117552</v>
      </c>
      <c r="D2703" t="s">
        <v>697</v>
      </c>
      <c r="E2703" t="s">
        <v>695</v>
      </c>
      <c r="F2703">
        <v>0</v>
      </c>
      <c r="G2703">
        <v>0</v>
      </c>
      <c r="H2703">
        <v>0</v>
      </c>
      <c r="I2703">
        <v>125.94</v>
      </c>
      <c r="J2703">
        <v>0</v>
      </c>
      <c r="K2703">
        <v>30</v>
      </c>
      <c r="L2703">
        <v>37.69</v>
      </c>
      <c r="M2703" t="s">
        <v>345</v>
      </c>
      <c r="N2703">
        <v>29</v>
      </c>
    </row>
    <row r="2704" spans="1:14">
      <c r="A2704" s="175">
        <v>15300</v>
      </c>
      <c r="B2704" s="175">
        <v>54412</v>
      </c>
      <c r="C2704" s="175">
        <v>95123</v>
      </c>
      <c r="D2704" t="s">
        <v>697</v>
      </c>
      <c r="E2704" t="s">
        <v>695</v>
      </c>
      <c r="F2704">
        <v>6</v>
      </c>
      <c r="G2704">
        <v>0</v>
      </c>
      <c r="H2704">
        <v>0</v>
      </c>
      <c r="I2704">
        <v>134.24</v>
      </c>
      <c r="J2704">
        <v>2</v>
      </c>
      <c r="K2704">
        <v>22</v>
      </c>
      <c r="L2704">
        <v>35.090000000000003</v>
      </c>
      <c r="M2704" t="s">
        <v>345</v>
      </c>
      <c r="N2704">
        <v>5</v>
      </c>
    </row>
    <row r="2705" spans="1:14">
      <c r="A2705" s="175">
        <v>15300</v>
      </c>
      <c r="B2705" s="175">
        <v>53736</v>
      </c>
      <c r="C2705" s="175">
        <v>102094</v>
      </c>
      <c r="D2705" t="s">
        <v>687</v>
      </c>
      <c r="E2705" t="s">
        <v>688</v>
      </c>
      <c r="F2705">
        <v>0</v>
      </c>
      <c r="G2705">
        <v>0</v>
      </c>
      <c r="H2705">
        <v>2</v>
      </c>
      <c r="I2705">
        <v>33.450000000000003</v>
      </c>
      <c r="J2705">
        <v>1</v>
      </c>
      <c r="K2705">
        <v>10</v>
      </c>
      <c r="L2705">
        <v>40.1</v>
      </c>
      <c r="M2705" t="s">
        <v>345</v>
      </c>
      <c r="N2705">
        <v>21</v>
      </c>
    </row>
    <row r="2706" spans="1:14">
      <c r="A2706" s="175">
        <v>15300</v>
      </c>
      <c r="C2706" s="175">
        <v>53184</v>
      </c>
      <c r="D2706" t="s">
        <v>697</v>
      </c>
      <c r="E2706" t="s">
        <v>691</v>
      </c>
      <c r="F2706">
        <v>1</v>
      </c>
      <c r="G2706">
        <v>0</v>
      </c>
      <c r="H2706">
        <v>0</v>
      </c>
      <c r="I2706">
        <v>81.63</v>
      </c>
      <c r="J2706">
        <v>1</v>
      </c>
      <c r="K2706">
        <v>9</v>
      </c>
      <c r="L2706">
        <v>39.01</v>
      </c>
      <c r="M2706" t="s">
        <v>345</v>
      </c>
      <c r="N2706">
        <v>18</v>
      </c>
    </row>
    <row r="2707" spans="1:14">
      <c r="A2707" s="175">
        <v>15300</v>
      </c>
      <c r="B2707" s="175">
        <v>84989</v>
      </c>
      <c r="C2707" s="175">
        <v>98781</v>
      </c>
      <c r="D2707" t="s">
        <v>687</v>
      </c>
      <c r="E2707" t="s">
        <v>691</v>
      </c>
      <c r="G2707">
        <v>0</v>
      </c>
      <c r="H2707">
        <v>0</v>
      </c>
      <c r="I2707">
        <v>184.55</v>
      </c>
      <c r="J2707">
        <v>0</v>
      </c>
      <c r="K2707">
        <v>25</v>
      </c>
      <c r="L2707">
        <v>43.02</v>
      </c>
      <c r="M2707" t="s">
        <v>345</v>
      </c>
      <c r="N2707">
        <v>11</v>
      </c>
    </row>
    <row r="2708" spans="1:14">
      <c r="A2708" s="175">
        <v>15300</v>
      </c>
      <c r="B2708" s="175">
        <v>33113</v>
      </c>
      <c r="C2708" s="175">
        <v>57991</v>
      </c>
      <c r="D2708" t="s">
        <v>697</v>
      </c>
      <c r="E2708" t="s">
        <v>688</v>
      </c>
      <c r="F2708">
        <v>4</v>
      </c>
      <c r="G2708">
        <v>0</v>
      </c>
      <c r="H2708">
        <v>0</v>
      </c>
      <c r="I2708">
        <v>122.58</v>
      </c>
      <c r="J2708">
        <v>1</v>
      </c>
      <c r="K2708">
        <v>16</v>
      </c>
      <c r="L2708">
        <v>40.57</v>
      </c>
      <c r="M2708" t="s">
        <v>345</v>
      </c>
      <c r="N2708">
        <v>32</v>
      </c>
    </row>
    <row r="2709" spans="1:14">
      <c r="A2709" s="175">
        <v>15300</v>
      </c>
      <c r="B2709" s="175">
        <v>24025</v>
      </c>
      <c r="C2709" s="175">
        <v>42722</v>
      </c>
      <c r="E2709" t="s">
        <v>691</v>
      </c>
      <c r="F2709">
        <v>2</v>
      </c>
      <c r="G2709">
        <v>0</v>
      </c>
      <c r="H2709">
        <v>0</v>
      </c>
      <c r="I2709">
        <v>207.96</v>
      </c>
      <c r="J2709">
        <v>0</v>
      </c>
      <c r="K2709">
        <v>15</v>
      </c>
      <c r="L2709">
        <v>37.119999999999997</v>
      </c>
      <c r="M2709" t="s">
        <v>345</v>
      </c>
      <c r="N2709">
        <v>32</v>
      </c>
    </row>
    <row r="2710" spans="1:14">
      <c r="A2710" s="175">
        <v>15300</v>
      </c>
      <c r="B2710" s="175">
        <v>78375</v>
      </c>
      <c r="C2710" s="175">
        <v>108175</v>
      </c>
      <c r="D2710" t="s">
        <v>687</v>
      </c>
      <c r="E2710" t="s">
        <v>688</v>
      </c>
      <c r="F2710">
        <v>6</v>
      </c>
      <c r="G2710">
        <v>1</v>
      </c>
      <c r="H2710">
        <v>0</v>
      </c>
      <c r="I2710">
        <v>82.1</v>
      </c>
      <c r="J2710">
        <v>0</v>
      </c>
      <c r="K2710">
        <v>20</v>
      </c>
      <c r="L2710">
        <v>22.5</v>
      </c>
      <c r="M2710" t="s">
        <v>334</v>
      </c>
      <c r="N2710">
        <v>26</v>
      </c>
    </row>
    <row r="2711" spans="1:14">
      <c r="A2711" s="175">
        <v>15300</v>
      </c>
      <c r="B2711" s="175">
        <v>77069</v>
      </c>
      <c r="C2711" s="175">
        <v>104534</v>
      </c>
      <c r="D2711" t="s">
        <v>697</v>
      </c>
      <c r="E2711" t="s">
        <v>695</v>
      </c>
      <c r="F2711">
        <v>0</v>
      </c>
      <c r="G2711">
        <v>0</v>
      </c>
      <c r="H2711">
        <v>0</v>
      </c>
      <c r="I2711">
        <v>276.92</v>
      </c>
      <c r="J2711">
        <v>2</v>
      </c>
      <c r="K2711">
        <v>21</v>
      </c>
      <c r="L2711">
        <v>39.24</v>
      </c>
      <c r="M2711" t="s">
        <v>345</v>
      </c>
      <c r="N2711">
        <v>0</v>
      </c>
    </row>
    <row r="2712" spans="1:14">
      <c r="A2712" s="175">
        <v>15300</v>
      </c>
      <c r="B2712" s="175">
        <v>49421</v>
      </c>
      <c r="C2712" s="175">
        <v>67343</v>
      </c>
      <c r="D2712" t="s">
        <v>697</v>
      </c>
      <c r="E2712" t="s">
        <v>688</v>
      </c>
      <c r="F2712">
        <v>4</v>
      </c>
      <c r="G2712">
        <v>0</v>
      </c>
      <c r="H2712">
        <v>0</v>
      </c>
      <c r="I2712">
        <v>57.93</v>
      </c>
      <c r="J2712">
        <v>6</v>
      </c>
      <c r="K2712">
        <v>22</v>
      </c>
      <c r="L2712">
        <v>42.93</v>
      </c>
      <c r="M2712" t="s">
        <v>334</v>
      </c>
      <c r="N2712">
        <v>24</v>
      </c>
    </row>
    <row r="2713" spans="1:14">
      <c r="A2713" s="175">
        <v>15400</v>
      </c>
      <c r="B2713" s="175">
        <v>103934</v>
      </c>
      <c r="C2713" s="175">
        <v>113696</v>
      </c>
      <c r="D2713" t="s">
        <v>697</v>
      </c>
      <c r="E2713" t="s">
        <v>691</v>
      </c>
      <c r="F2713">
        <v>4</v>
      </c>
      <c r="G2713">
        <v>0</v>
      </c>
      <c r="H2713">
        <v>0</v>
      </c>
      <c r="I2713">
        <v>265.58999999999997</v>
      </c>
      <c r="J2713">
        <v>1</v>
      </c>
      <c r="K2713">
        <v>34</v>
      </c>
      <c r="L2713">
        <v>26.75</v>
      </c>
      <c r="M2713" t="s">
        <v>345</v>
      </c>
      <c r="N2713">
        <v>24</v>
      </c>
    </row>
    <row r="2714" spans="1:14">
      <c r="A2714" s="175">
        <v>15400</v>
      </c>
      <c r="B2714" s="175">
        <v>32131</v>
      </c>
      <c r="C2714" s="175">
        <v>47338</v>
      </c>
      <c r="D2714" t="s">
        <v>687</v>
      </c>
      <c r="E2714" t="s">
        <v>688</v>
      </c>
      <c r="F2714">
        <v>9</v>
      </c>
      <c r="G2714">
        <v>0</v>
      </c>
      <c r="H2714">
        <v>0</v>
      </c>
      <c r="I2714">
        <v>93.37</v>
      </c>
      <c r="J2714">
        <v>1</v>
      </c>
      <c r="K2714">
        <v>11</v>
      </c>
      <c r="L2714">
        <v>31.41</v>
      </c>
      <c r="M2714" t="s">
        <v>345</v>
      </c>
      <c r="N2714">
        <v>32</v>
      </c>
    </row>
    <row r="2715" spans="1:14">
      <c r="A2715" s="175">
        <v>15400</v>
      </c>
      <c r="B2715" s="175">
        <v>100848</v>
      </c>
      <c r="C2715" s="175">
        <v>129454</v>
      </c>
      <c r="D2715" t="s">
        <v>687</v>
      </c>
      <c r="E2715" t="s">
        <v>695</v>
      </c>
      <c r="F2715">
        <v>10</v>
      </c>
      <c r="G2715">
        <v>0</v>
      </c>
      <c r="H2715">
        <v>0</v>
      </c>
      <c r="I2715">
        <v>174.9</v>
      </c>
      <c r="J2715">
        <v>2</v>
      </c>
      <c r="K2715">
        <v>31</v>
      </c>
      <c r="L2715">
        <v>28.07</v>
      </c>
      <c r="M2715" t="s">
        <v>345</v>
      </c>
      <c r="N2715">
        <v>24</v>
      </c>
    </row>
    <row r="2716" spans="1:14">
      <c r="A2716" s="175">
        <v>15400</v>
      </c>
      <c r="B2716" s="175">
        <v>48275</v>
      </c>
      <c r="C2716" s="175">
        <v>69427</v>
      </c>
      <c r="D2716" t="s">
        <v>697</v>
      </c>
      <c r="E2716" t="s">
        <v>695</v>
      </c>
      <c r="F2716">
        <v>17</v>
      </c>
      <c r="G2716">
        <v>0</v>
      </c>
      <c r="H2716">
        <v>0</v>
      </c>
      <c r="I2716">
        <v>202.55</v>
      </c>
      <c r="J2716">
        <v>0</v>
      </c>
      <c r="K2716">
        <v>15</v>
      </c>
      <c r="L2716">
        <v>23.16</v>
      </c>
      <c r="M2716" t="s">
        <v>345</v>
      </c>
      <c r="N2716">
        <v>32</v>
      </c>
    </row>
    <row r="2717" spans="1:14">
      <c r="A2717" s="175">
        <v>15400</v>
      </c>
      <c r="B2717" s="175">
        <v>32855</v>
      </c>
      <c r="C2717" s="175">
        <v>69663</v>
      </c>
      <c r="D2717" t="s">
        <v>697</v>
      </c>
      <c r="E2717" t="s">
        <v>695</v>
      </c>
      <c r="F2717">
        <v>7</v>
      </c>
      <c r="G2717">
        <v>0</v>
      </c>
      <c r="H2717">
        <v>0</v>
      </c>
      <c r="I2717">
        <v>256.23</v>
      </c>
      <c r="J2717">
        <v>1</v>
      </c>
      <c r="K2717">
        <v>16</v>
      </c>
      <c r="L2717">
        <v>23.31</v>
      </c>
      <c r="M2717" t="s">
        <v>345</v>
      </c>
      <c r="N2717">
        <v>25</v>
      </c>
    </row>
    <row r="2718" spans="1:14">
      <c r="A2718" s="175">
        <v>15400</v>
      </c>
      <c r="B2718" s="175">
        <v>10074</v>
      </c>
      <c r="C2718" s="175">
        <v>57135</v>
      </c>
      <c r="D2718" t="s">
        <v>697</v>
      </c>
      <c r="E2718" t="s">
        <v>695</v>
      </c>
      <c r="F2718">
        <v>4</v>
      </c>
      <c r="G2718">
        <v>0</v>
      </c>
      <c r="H2718">
        <v>0</v>
      </c>
      <c r="I2718">
        <v>310.37</v>
      </c>
      <c r="J2718">
        <v>0</v>
      </c>
      <c r="K2718">
        <v>16</v>
      </c>
      <c r="L2718">
        <v>17.600000000000001</v>
      </c>
      <c r="M2718" t="s">
        <v>345</v>
      </c>
      <c r="N2718">
        <v>11</v>
      </c>
    </row>
    <row r="2719" spans="1:14">
      <c r="A2719" s="175">
        <v>15400</v>
      </c>
      <c r="B2719" s="175">
        <v>50402</v>
      </c>
      <c r="C2719" s="175">
        <v>65561</v>
      </c>
      <c r="D2719" t="s">
        <v>697</v>
      </c>
      <c r="E2719" t="s">
        <v>694</v>
      </c>
      <c r="F2719">
        <v>25</v>
      </c>
      <c r="G2719">
        <v>0</v>
      </c>
      <c r="H2719">
        <v>0</v>
      </c>
      <c r="I2719">
        <v>282.62</v>
      </c>
      <c r="J2719">
        <v>0</v>
      </c>
      <c r="K2719">
        <v>16</v>
      </c>
      <c r="L2719">
        <v>38.1</v>
      </c>
      <c r="M2719" t="s">
        <v>345</v>
      </c>
      <c r="N2719">
        <v>3</v>
      </c>
    </row>
    <row r="2720" spans="1:14">
      <c r="A2720" s="175">
        <v>15400</v>
      </c>
      <c r="B2720" s="175">
        <v>180017</v>
      </c>
      <c r="C2720" s="175">
        <v>206148</v>
      </c>
      <c r="D2720" t="s">
        <v>697</v>
      </c>
      <c r="E2720" t="s">
        <v>694</v>
      </c>
      <c r="F2720">
        <v>2</v>
      </c>
      <c r="G2720">
        <v>0</v>
      </c>
      <c r="H2720">
        <v>2</v>
      </c>
      <c r="I2720">
        <v>196.03</v>
      </c>
      <c r="J2720">
        <v>1</v>
      </c>
      <c r="K2720">
        <v>49</v>
      </c>
      <c r="L2720">
        <v>36.42</v>
      </c>
      <c r="M2720" t="s">
        <v>334</v>
      </c>
      <c r="N2720">
        <v>19</v>
      </c>
    </row>
    <row r="2721" spans="1:14">
      <c r="A2721" s="175">
        <v>15400</v>
      </c>
      <c r="B2721" s="175">
        <v>59518</v>
      </c>
      <c r="C2721" s="175">
        <v>91172</v>
      </c>
      <c r="D2721" t="s">
        <v>697</v>
      </c>
      <c r="E2721" t="s">
        <v>691</v>
      </c>
      <c r="F2721">
        <v>2</v>
      </c>
      <c r="G2721">
        <v>0</v>
      </c>
      <c r="H2721">
        <v>0</v>
      </c>
      <c r="I2721">
        <v>159</v>
      </c>
      <c r="J2721">
        <v>0</v>
      </c>
      <c r="K2721">
        <v>25</v>
      </c>
      <c r="L2721">
        <v>24.99</v>
      </c>
      <c r="M2721" t="s">
        <v>345</v>
      </c>
      <c r="N2721">
        <v>1</v>
      </c>
    </row>
    <row r="2722" spans="1:14">
      <c r="A2722" s="175">
        <v>15400</v>
      </c>
      <c r="B2722" s="175">
        <v>63456</v>
      </c>
      <c r="C2722" s="175">
        <v>96794</v>
      </c>
      <c r="D2722" t="s">
        <v>697</v>
      </c>
      <c r="E2722" t="s">
        <v>695</v>
      </c>
      <c r="F2722">
        <v>3</v>
      </c>
      <c r="G2722">
        <v>0</v>
      </c>
      <c r="H2722">
        <v>0</v>
      </c>
      <c r="I2722">
        <v>85.53</v>
      </c>
      <c r="J2722">
        <v>0</v>
      </c>
      <c r="K2722">
        <v>28</v>
      </c>
      <c r="L2722">
        <v>37.36</v>
      </c>
      <c r="M2722" t="s">
        <v>334</v>
      </c>
      <c r="N2722">
        <v>3</v>
      </c>
    </row>
    <row r="2723" spans="1:14">
      <c r="A2723" s="175">
        <v>15400</v>
      </c>
      <c r="B2723" s="175">
        <v>25822</v>
      </c>
      <c r="C2723" s="175">
        <v>43334</v>
      </c>
      <c r="E2723" t="s">
        <v>691</v>
      </c>
      <c r="F2723">
        <v>1</v>
      </c>
      <c r="G2723">
        <v>0</v>
      </c>
      <c r="H2723">
        <v>0</v>
      </c>
      <c r="I2723">
        <v>211.02</v>
      </c>
      <c r="J2723">
        <v>0</v>
      </c>
      <c r="K2723">
        <v>15</v>
      </c>
      <c r="L2723">
        <v>40.53</v>
      </c>
      <c r="M2723" t="s">
        <v>345</v>
      </c>
      <c r="N2723">
        <v>21</v>
      </c>
    </row>
    <row r="2724" spans="1:14">
      <c r="A2724" s="175">
        <v>15400</v>
      </c>
      <c r="B2724" s="175">
        <v>104451</v>
      </c>
      <c r="C2724" s="175">
        <v>119195</v>
      </c>
      <c r="D2724" t="s">
        <v>697</v>
      </c>
      <c r="E2724" t="s">
        <v>691</v>
      </c>
      <c r="F2724">
        <v>5</v>
      </c>
      <c r="G2724">
        <v>0</v>
      </c>
      <c r="H2724">
        <v>0</v>
      </c>
      <c r="I2724">
        <v>264.76</v>
      </c>
      <c r="J2724">
        <v>0</v>
      </c>
      <c r="K2724">
        <v>34</v>
      </c>
      <c r="L2724">
        <v>29.96</v>
      </c>
      <c r="M2724" t="s">
        <v>345</v>
      </c>
      <c r="N2724">
        <v>26</v>
      </c>
    </row>
    <row r="2725" spans="1:14">
      <c r="A2725" s="175">
        <v>15400</v>
      </c>
      <c r="B2725" s="175">
        <v>58085</v>
      </c>
      <c r="C2725" s="175">
        <v>91192</v>
      </c>
      <c r="D2725" t="s">
        <v>697</v>
      </c>
      <c r="E2725" t="s">
        <v>695</v>
      </c>
      <c r="F2725">
        <v>10</v>
      </c>
      <c r="G2725">
        <v>0</v>
      </c>
      <c r="H2725">
        <v>0</v>
      </c>
      <c r="I2725">
        <v>191.34</v>
      </c>
      <c r="J2725">
        <v>0</v>
      </c>
      <c r="K2725">
        <v>19</v>
      </c>
      <c r="L2725">
        <v>21.36</v>
      </c>
      <c r="M2725" t="s">
        <v>345</v>
      </c>
      <c r="N2725">
        <v>16</v>
      </c>
    </row>
    <row r="2726" spans="1:14">
      <c r="A2726" s="175">
        <v>15400</v>
      </c>
      <c r="C2726" s="175">
        <v>43899</v>
      </c>
      <c r="D2726" t="s">
        <v>687</v>
      </c>
      <c r="E2726" t="s">
        <v>688</v>
      </c>
      <c r="F2726">
        <v>0</v>
      </c>
      <c r="G2726">
        <v>0</v>
      </c>
      <c r="H2726">
        <v>0</v>
      </c>
      <c r="I2726">
        <v>324.55</v>
      </c>
      <c r="J2726">
        <v>1</v>
      </c>
      <c r="K2726">
        <v>9</v>
      </c>
      <c r="L2726">
        <v>27.78</v>
      </c>
      <c r="M2726" t="s">
        <v>345</v>
      </c>
      <c r="N2726">
        <v>11</v>
      </c>
    </row>
    <row r="2727" spans="1:14">
      <c r="A2727" s="175">
        <v>15400</v>
      </c>
      <c r="B2727" s="175">
        <v>34574</v>
      </c>
      <c r="C2727" s="175">
        <v>69751</v>
      </c>
      <c r="D2727" t="s">
        <v>697</v>
      </c>
      <c r="E2727" t="s">
        <v>695</v>
      </c>
      <c r="F2727">
        <v>6</v>
      </c>
      <c r="G2727">
        <v>0</v>
      </c>
      <c r="H2727">
        <v>0</v>
      </c>
      <c r="I2727">
        <v>254.06</v>
      </c>
      <c r="J2727">
        <v>1</v>
      </c>
      <c r="K2727">
        <v>16</v>
      </c>
      <c r="L2727">
        <v>22.72</v>
      </c>
      <c r="M2727" t="s">
        <v>345</v>
      </c>
      <c r="N2727">
        <v>20</v>
      </c>
    </row>
    <row r="2728" spans="1:14">
      <c r="A2728" s="175">
        <v>15400</v>
      </c>
      <c r="B2728" s="175">
        <v>110900</v>
      </c>
      <c r="C2728" s="175">
        <v>126400</v>
      </c>
      <c r="D2728" t="s">
        <v>697</v>
      </c>
      <c r="F2728">
        <v>16</v>
      </c>
      <c r="G2728">
        <v>0</v>
      </c>
      <c r="H2728">
        <v>0</v>
      </c>
      <c r="I2728">
        <v>179.57</v>
      </c>
      <c r="J2728">
        <v>1</v>
      </c>
      <c r="K2728">
        <v>18</v>
      </c>
      <c r="M2728" t="s">
        <v>345</v>
      </c>
      <c r="N2728">
        <v>16</v>
      </c>
    </row>
    <row r="2729" spans="1:14">
      <c r="A2729" s="175">
        <v>15400</v>
      </c>
      <c r="B2729" s="175">
        <v>47749</v>
      </c>
      <c r="C2729" s="175">
        <v>74451</v>
      </c>
      <c r="D2729" t="s">
        <v>697</v>
      </c>
      <c r="E2729" t="s">
        <v>694</v>
      </c>
      <c r="F2729">
        <v>3</v>
      </c>
      <c r="G2729">
        <v>0</v>
      </c>
      <c r="H2729">
        <v>0</v>
      </c>
      <c r="I2729">
        <v>133.9</v>
      </c>
      <c r="J2729">
        <v>1</v>
      </c>
      <c r="K2729">
        <v>8</v>
      </c>
      <c r="L2729">
        <v>27.92</v>
      </c>
      <c r="M2729" t="s">
        <v>345</v>
      </c>
      <c r="N2729">
        <v>29</v>
      </c>
    </row>
    <row r="2730" spans="1:14">
      <c r="A2730" s="175">
        <v>15400</v>
      </c>
      <c r="C2730" s="175">
        <v>55421</v>
      </c>
      <c r="D2730" t="s">
        <v>697</v>
      </c>
      <c r="E2730" t="s">
        <v>691</v>
      </c>
      <c r="F2730">
        <v>2</v>
      </c>
      <c r="G2730">
        <v>0</v>
      </c>
      <c r="H2730">
        <v>0</v>
      </c>
      <c r="I2730">
        <v>81.28</v>
      </c>
      <c r="J2730">
        <v>2</v>
      </c>
      <c r="K2730">
        <v>9</v>
      </c>
      <c r="L2730">
        <v>38.72</v>
      </c>
      <c r="M2730" t="s">
        <v>345</v>
      </c>
      <c r="N2730">
        <v>1</v>
      </c>
    </row>
    <row r="2731" spans="1:14">
      <c r="A2731" s="175">
        <v>15400</v>
      </c>
      <c r="B2731" s="175">
        <v>73793</v>
      </c>
      <c r="C2731" s="175">
        <v>86176</v>
      </c>
      <c r="D2731" t="s">
        <v>697</v>
      </c>
      <c r="E2731" t="s">
        <v>688</v>
      </c>
      <c r="F2731">
        <v>2</v>
      </c>
      <c r="G2731">
        <v>1</v>
      </c>
      <c r="H2731">
        <v>0</v>
      </c>
      <c r="I2731">
        <v>229.37</v>
      </c>
      <c r="J2731">
        <v>3</v>
      </c>
      <c r="K2731">
        <v>26</v>
      </c>
      <c r="L2731">
        <v>30.96</v>
      </c>
      <c r="M2731" t="s">
        <v>345</v>
      </c>
      <c r="N2731">
        <v>9</v>
      </c>
    </row>
    <row r="2732" spans="1:14">
      <c r="A2732" s="175">
        <v>15400</v>
      </c>
      <c r="B2732" s="175">
        <v>30703</v>
      </c>
      <c r="C2732" s="175">
        <v>57184</v>
      </c>
      <c r="D2732" t="s">
        <v>687</v>
      </c>
      <c r="E2732" t="s">
        <v>688</v>
      </c>
      <c r="F2732">
        <v>10</v>
      </c>
      <c r="G2732">
        <v>0</v>
      </c>
      <c r="H2732">
        <v>0</v>
      </c>
      <c r="I2732">
        <v>122.8</v>
      </c>
      <c r="J2732">
        <v>0</v>
      </c>
      <c r="K2732">
        <v>10</v>
      </c>
      <c r="L2732">
        <v>18.149999999999999</v>
      </c>
      <c r="M2732" t="s">
        <v>345</v>
      </c>
      <c r="N2732">
        <v>27</v>
      </c>
    </row>
    <row r="2733" spans="1:14">
      <c r="A2733" s="175">
        <v>15400</v>
      </c>
      <c r="B2733" s="175">
        <v>28669</v>
      </c>
      <c r="C2733" s="175">
        <v>43078</v>
      </c>
      <c r="D2733" t="s">
        <v>697</v>
      </c>
      <c r="E2733" t="s">
        <v>694</v>
      </c>
      <c r="F2733">
        <v>14</v>
      </c>
      <c r="G2733">
        <v>1</v>
      </c>
      <c r="H2733">
        <v>0</v>
      </c>
      <c r="I2733">
        <v>108.2</v>
      </c>
      <c r="J2733">
        <v>1</v>
      </c>
      <c r="K2733">
        <v>17</v>
      </c>
      <c r="L2733">
        <v>24.67</v>
      </c>
      <c r="M2733" t="s">
        <v>345</v>
      </c>
      <c r="N2733">
        <v>26</v>
      </c>
    </row>
    <row r="2734" spans="1:14">
      <c r="A2734" s="175">
        <v>15400</v>
      </c>
      <c r="B2734" s="175">
        <v>101981</v>
      </c>
      <c r="C2734" s="175">
        <v>145125</v>
      </c>
      <c r="D2734" t="s">
        <v>697</v>
      </c>
      <c r="E2734" t="s">
        <v>691</v>
      </c>
      <c r="F2734">
        <v>3</v>
      </c>
      <c r="I2734">
        <v>105.55</v>
      </c>
      <c r="J2734">
        <v>3</v>
      </c>
      <c r="K2734">
        <v>15</v>
      </c>
      <c r="L2734">
        <v>32.700000000000003</v>
      </c>
      <c r="M2734" t="s">
        <v>345</v>
      </c>
      <c r="N2734">
        <v>12</v>
      </c>
    </row>
    <row r="2735" spans="1:14">
      <c r="A2735" s="175">
        <v>15400</v>
      </c>
      <c r="B2735" s="175">
        <v>7839</v>
      </c>
      <c r="C2735" s="175">
        <v>48276</v>
      </c>
      <c r="D2735" t="s">
        <v>697</v>
      </c>
      <c r="E2735" t="s">
        <v>695</v>
      </c>
      <c r="F2735">
        <v>4</v>
      </c>
      <c r="G2735">
        <v>0</v>
      </c>
      <c r="H2735">
        <v>0</v>
      </c>
      <c r="I2735">
        <v>315.18</v>
      </c>
      <c r="J2735">
        <v>0</v>
      </c>
      <c r="K2735">
        <v>16</v>
      </c>
      <c r="L2735">
        <v>18.3</v>
      </c>
      <c r="M2735" t="s">
        <v>345</v>
      </c>
      <c r="N2735">
        <v>5</v>
      </c>
    </row>
    <row r="2736" spans="1:14">
      <c r="A2736" s="175">
        <v>15400</v>
      </c>
      <c r="B2736" s="175">
        <v>39452</v>
      </c>
      <c r="C2736" s="175">
        <v>56834</v>
      </c>
      <c r="D2736" t="s">
        <v>697</v>
      </c>
      <c r="E2736" t="s">
        <v>688</v>
      </c>
      <c r="F2736">
        <v>7</v>
      </c>
      <c r="G2736">
        <v>1</v>
      </c>
      <c r="H2736">
        <v>0</v>
      </c>
      <c r="I2736">
        <v>120.06</v>
      </c>
      <c r="J2736">
        <v>1</v>
      </c>
      <c r="K2736">
        <v>15</v>
      </c>
      <c r="L2736">
        <v>39.909999999999997</v>
      </c>
      <c r="M2736" t="s">
        <v>345</v>
      </c>
      <c r="N2736">
        <v>13</v>
      </c>
    </row>
    <row r="2737" spans="1:14">
      <c r="A2737" s="175">
        <v>15400</v>
      </c>
      <c r="B2737" s="175">
        <v>50121</v>
      </c>
      <c r="C2737" s="175">
        <v>67755</v>
      </c>
      <c r="D2737" t="s">
        <v>697</v>
      </c>
      <c r="E2737" t="s">
        <v>688</v>
      </c>
      <c r="F2737">
        <v>3</v>
      </c>
      <c r="G2737">
        <v>0</v>
      </c>
      <c r="H2737">
        <v>0</v>
      </c>
      <c r="I2737">
        <v>168.75</v>
      </c>
      <c r="J2737">
        <v>0</v>
      </c>
      <c r="K2737">
        <v>14</v>
      </c>
      <c r="L2737">
        <v>37.56</v>
      </c>
      <c r="M2737" t="s">
        <v>345</v>
      </c>
      <c r="N2737">
        <v>14</v>
      </c>
    </row>
    <row r="2738" spans="1:14">
      <c r="A2738" s="175">
        <v>15500</v>
      </c>
      <c r="B2738" s="175">
        <v>57993</v>
      </c>
      <c r="C2738" s="175">
        <v>82248</v>
      </c>
      <c r="D2738" t="s">
        <v>697</v>
      </c>
      <c r="E2738" t="s">
        <v>688</v>
      </c>
      <c r="F2738">
        <v>10</v>
      </c>
      <c r="G2738">
        <v>0</v>
      </c>
      <c r="H2738">
        <v>0</v>
      </c>
      <c r="I2738">
        <v>173.07</v>
      </c>
      <c r="J2738">
        <v>0</v>
      </c>
      <c r="K2738">
        <v>16</v>
      </c>
      <c r="L2738">
        <v>32.14</v>
      </c>
      <c r="M2738" t="s">
        <v>334</v>
      </c>
      <c r="N2738">
        <v>12</v>
      </c>
    </row>
    <row r="2739" spans="1:14">
      <c r="A2739" s="175">
        <v>15500</v>
      </c>
      <c r="B2739" s="175">
        <v>56206</v>
      </c>
      <c r="C2739" s="175">
        <v>137388</v>
      </c>
      <c r="D2739" t="s">
        <v>697</v>
      </c>
      <c r="E2739" t="s">
        <v>688</v>
      </c>
      <c r="F2739">
        <v>2</v>
      </c>
      <c r="G2739">
        <v>0</v>
      </c>
      <c r="H2739">
        <v>0</v>
      </c>
      <c r="I2739">
        <v>275.52</v>
      </c>
      <c r="J2739">
        <v>4</v>
      </c>
      <c r="K2739">
        <v>42</v>
      </c>
      <c r="L2739">
        <v>39.74</v>
      </c>
      <c r="M2739" t="s">
        <v>345</v>
      </c>
      <c r="N2739">
        <v>30</v>
      </c>
    </row>
    <row r="2740" spans="1:14">
      <c r="A2740" s="175">
        <v>15500</v>
      </c>
      <c r="B2740" s="175">
        <v>158506</v>
      </c>
      <c r="C2740" s="175">
        <v>179499</v>
      </c>
      <c r="D2740" t="s">
        <v>697</v>
      </c>
      <c r="E2740" t="s">
        <v>695</v>
      </c>
      <c r="F2740">
        <v>8</v>
      </c>
      <c r="H2740">
        <v>0</v>
      </c>
      <c r="I2740">
        <v>195.69</v>
      </c>
      <c r="J2740">
        <v>4</v>
      </c>
      <c r="K2740">
        <v>26</v>
      </c>
      <c r="L2740">
        <v>40.74</v>
      </c>
      <c r="M2740" t="s">
        <v>345</v>
      </c>
      <c r="N2740">
        <v>3</v>
      </c>
    </row>
    <row r="2741" spans="1:14">
      <c r="A2741" s="175">
        <v>15500</v>
      </c>
      <c r="B2741" s="175">
        <v>59316</v>
      </c>
      <c r="C2741" s="175">
        <v>80837</v>
      </c>
      <c r="D2741" t="s">
        <v>697</v>
      </c>
      <c r="E2741" t="s">
        <v>688</v>
      </c>
      <c r="F2741">
        <v>1</v>
      </c>
      <c r="G2741">
        <v>0</v>
      </c>
      <c r="H2741">
        <v>0</v>
      </c>
      <c r="I2741">
        <v>126.91</v>
      </c>
      <c r="J2741">
        <v>3</v>
      </c>
      <c r="K2741">
        <v>11</v>
      </c>
      <c r="L2741">
        <v>35.9</v>
      </c>
      <c r="M2741" t="s">
        <v>345</v>
      </c>
      <c r="N2741">
        <v>29</v>
      </c>
    </row>
    <row r="2742" spans="1:14">
      <c r="A2742" s="175">
        <v>15500</v>
      </c>
      <c r="B2742" s="175">
        <v>127793</v>
      </c>
      <c r="C2742" s="175">
        <v>158580</v>
      </c>
      <c r="D2742" t="s">
        <v>697</v>
      </c>
      <c r="E2742" t="s">
        <v>694</v>
      </c>
      <c r="G2742">
        <v>0</v>
      </c>
      <c r="H2742">
        <v>0</v>
      </c>
      <c r="I2742">
        <v>229.35</v>
      </c>
      <c r="J2742">
        <v>0</v>
      </c>
      <c r="K2742">
        <v>19</v>
      </c>
      <c r="L2742">
        <v>39.51</v>
      </c>
      <c r="M2742" t="s">
        <v>345</v>
      </c>
      <c r="N2742">
        <v>26</v>
      </c>
    </row>
    <row r="2743" spans="1:14">
      <c r="A2743" s="175">
        <v>15500</v>
      </c>
      <c r="B2743" s="175">
        <v>36650</v>
      </c>
      <c r="C2743" s="175">
        <v>62963</v>
      </c>
      <c r="D2743" t="s">
        <v>697</v>
      </c>
      <c r="E2743" t="s">
        <v>695</v>
      </c>
      <c r="F2743">
        <v>6</v>
      </c>
      <c r="G2743">
        <v>0</v>
      </c>
      <c r="H2743">
        <v>0</v>
      </c>
      <c r="I2743">
        <v>260.86</v>
      </c>
      <c r="J2743">
        <v>0</v>
      </c>
      <c r="K2743">
        <v>16</v>
      </c>
      <c r="L2743">
        <v>24.3</v>
      </c>
      <c r="M2743" t="s">
        <v>345</v>
      </c>
      <c r="N2743">
        <v>19</v>
      </c>
    </row>
    <row r="2744" spans="1:14">
      <c r="A2744" s="175">
        <v>15500</v>
      </c>
      <c r="B2744" s="175">
        <v>74761</v>
      </c>
      <c r="C2744" s="175">
        <v>92729</v>
      </c>
      <c r="D2744" t="s">
        <v>697</v>
      </c>
      <c r="E2744" t="s">
        <v>695</v>
      </c>
      <c r="F2744">
        <v>9</v>
      </c>
      <c r="G2744">
        <v>0</v>
      </c>
      <c r="H2744">
        <v>1</v>
      </c>
      <c r="I2744">
        <v>339.09</v>
      </c>
      <c r="K2744">
        <v>42</v>
      </c>
      <c r="L2744">
        <v>37.47</v>
      </c>
      <c r="M2744" t="s">
        <v>345</v>
      </c>
      <c r="N2744">
        <v>17</v>
      </c>
    </row>
    <row r="2745" spans="1:14">
      <c r="A2745" s="175">
        <v>15500</v>
      </c>
      <c r="B2745" s="175">
        <v>25448</v>
      </c>
      <c r="C2745" s="175">
        <v>39188</v>
      </c>
      <c r="E2745" t="s">
        <v>691</v>
      </c>
      <c r="F2745">
        <v>3</v>
      </c>
      <c r="G2745">
        <v>0</v>
      </c>
      <c r="H2745">
        <v>0</v>
      </c>
      <c r="I2745">
        <v>215.59</v>
      </c>
      <c r="J2745">
        <v>0</v>
      </c>
      <c r="K2745">
        <v>16</v>
      </c>
      <c r="L2745">
        <v>38.979999999999997</v>
      </c>
      <c r="M2745" t="s">
        <v>345</v>
      </c>
      <c r="N2745">
        <v>31</v>
      </c>
    </row>
    <row r="2746" spans="1:14">
      <c r="A2746" s="175">
        <v>15500</v>
      </c>
      <c r="B2746" s="175">
        <v>93730</v>
      </c>
      <c r="C2746" s="175">
        <v>106841</v>
      </c>
      <c r="D2746" t="s">
        <v>697</v>
      </c>
      <c r="E2746" t="s">
        <v>693</v>
      </c>
      <c r="F2746">
        <v>13</v>
      </c>
      <c r="H2746">
        <v>1</v>
      </c>
      <c r="I2746">
        <v>132.82</v>
      </c>
      <c r="J2746">
        <v>0</v>
      </c>
      <c r="K2746">
        <v>18</v>
      </c>
      <c r="L2746">
        <v>33.29</v>
      </c>
      <c r="M2746" t="s">
        <v>345</v>
      </c>
      <c r="N2746">
        <v>17</v>
      </c>
    </row>
    <row r="2747" spans="1:14">
      <c r="A2747" s="175">
        <v>15500</v>
      </c>
      <c r="B2747" s="175">
        <v>88929</v>
      </c>
      <c r="C2747" s="175">
        <v>115249</v>
      </c>
      <c r="D2747" t="s">
        <v>697</v>
      </c>
      <c r="E2747" t="s">
        <v>695</v>
      </c>
      <c r="F2747">
        <v>0</v>
      </c>
      <c r="G2747">
        <v>0</v>
      </c>
      <c r="H2747">
        <v>2</v>
      </c>
      <c r="I2747">
        <v>156.13</v>
      </c>
      <c r="J2747">
        <v>0</v>
      </c>
      <c r="K2747">
        <v>34</v>
      </c>
      <c r="L2747">
        <v>32.03</v>
      </c>
      <c r="M2747" t="s">
        <v>345</v>
      </c>
      <c r="N2747">
        <v>11</v>
      </c>
    </row>
    <row r="2748" spans="1:14">
      <c r="A2748" s="175">
        <v>15500</v>
      </c>
      <c r="B2748" s="175">
        <v>79185</v>
      </c>
      <c r="C2748" s="175">
        <v>88693</v>
      </c>
      <c r="D2748" t="s">
        <v>697</v>
      </c>
      <c r="E2748" t="s">
        <v>694</v>
      </c>
      <c r="F2748">
        <v>19</v>
      </c>
      <c r="G2748">
        <v>0</v>
      </c>
      <c r="H2748">
        <v>0</v>
      </c>
      <c r="I2748">
        <v>244.21</v>
      </c>
      <c r="J2748">
        <v>10</v>
      </c>
      <c r="K2748">
        <v>23</v>
      </c>
      <c r="L2748">
        <v>36.340000000000003</v>
      </c>
      <c r="M2748" t="s">
        <v>345</v>
      </c>
      <c r="N2748">
        <v>32</v>
      </c>
    </row>
    <row r="2749" spans="1:14">
      <c r="A2749" s="175">
        <v>15500</v>
      </c>
      <c r="B2749" s="175">
        <v>98646</v>
      </c>
      <c r="C2749" s="175">
        <v>115669</v>
      </c>
      <c r="D2749" t="s">
        <v>697</v>
      </c>
      <c r="E2749" t="s">
        <v>688</v>
      </c>
      <c r="F2749">
        <v>13</v>
      </c>
      <c r="G2749">
        <v>0</v>
      </c>
      <c r="H2749">
        <v>0</v>
      </c>
      <c r="I2749">
        <v>177.55</v>
      </c>
      <c r="J2749">
        <v>0</v>
      </c>
      <c r="K2749">
        <v>26</v>
      </c>
      <c r="L2749">
        <v>33.35</v>
      </c>
      <c r="M2749" t="s">
        <v>345</v>
      </c>
      <c r="N2749">
        <v>6</v>
      </c>
    </row>
    <row r="2750" spans="1:14">
      <c r="A2750" s="175">
        <v>15500</v>
      </c>
      <c r="B2750" s="175">
        <v>71412</v>
      </c>
      <c r="C2750" s="175">
        <v>93723</v>
      </c>
      <c r="D2750" t="s">
        <v>697</v>
      </c>
      <c r="E2750" t="s">
        <v>694</v>
      </c>
      <c r="F2750">
        <v>19</v>
      </c>
      <c r="G2750">
        <v>0</v>
      </c>
      <c r="H2750">
        <v>0</v>
      </c>
      <c r="I2750">
        <v>238.5</v>
      </c>
      <c r="J2750">
        <v>11</v>
      </c>
      <c r="K2750">
        <v>24</v>
      </c>
      <c r="L2750">
        <v>35.97</v>
      </c>
      <c r="M2750" t="s">
        <v>345</v>
      </c>
      <c r="N2750">
        <v>16</v>
      </c>
    </row>
    <row r="2751" spans="1:14">
      <c r="A2751" s="175">
        <v>15500</v>
      </c>
      <c r="B2751" s="175">
        <v>97596</v>
      </c>
      <c r="C2751" s="175">
        <v>119326</v>
      </c>
      <c r="D2751" t="s">
        <v>697</v>
      </c>
      <c r="E2751" t="s">
        <v>691</v>
      </c>
      <c r="F2751">
        <v>0</v>
      </c>
      <c r="H2751">
        <v>3</v>
      </c>
      <c r="I2751">
        <v>254.71</v>
      </c>
      <c r="J2751">
        <v>1</v>
      </c>
      <c r="K2751">
        <v>30</v>
      </c>
      <c r="L2751">
        <v>40.99</v>
      </c>
      <c r="M2751" t="s">
        <v>345</v>
      </c>
      <c r="N2751">
        <v>26</v>
      </c>
    </row>
    <row r="2752" spans="1:14">
      <c r="A2752" s="175">
        <v>15500</v>
      </c>
      <c r="B2752" s="175">
        <v>52051</v>
      </c>
      <c r="C2752" s="175">
        <v>88200</v>
      </c>
      <c r="D2752" t="s">
        <v>697</v>
      </c>
      <c r="E2752" t="s">
        <v>691</v>
      </c>
      <c r="F2752">
        <v>30</v>
      </c>
      <c r="G2752">
        <v>0</v>
      </c>
      <c r="H2752">
        <v>0</v>
      </c>
      <c r="I2752">
        <v>211.07</v>
      </c>
      <c r="J2752">
        <v>0</v>
      </c>
      <c r="K2752">
        <v>22</v>
      </c>
      <c r="M2752" t="s">
        <v>345</v>
      </c>
      <c r="N2752">
        <v>1</v>
      </c>
    </row>
    <row r="2753" spans="1:14">
      <c r="A2753" s="175">
        <v>15500</v>
      </c>
      <c r="B2753" s="175">
        <v>48100</v>
      </c>
      <c r="C2753" s="175">
        <v>67000</v>
      </c>
      <c r="D2753" t="s">
        <v>697</v>
      </c>
      <c r="E2753" t="s">
        <v>688</v>
      </c>
      <c r="F2753">
        <v>15</v>
      </c>
      <c r="M2753" t="s">
        <v>334</v>
      </c>
      <c r="N2753">
        <v>0</v>
      </c>
    </row>
    <row r="2754" spans="1:14">
      <c r="A2754" s="175">
        <v>15500</v>
      </c>
      <c r="B2754" s="175">
        <v>26452</v>
      </c>
      <c r="C2754" s="175">
        <v>43900</v>
      </c>
      <c r="D2754" t="s">
        <v>697</v>
      </c>
      <c r="E2754" t="s">
        <v>694</v>
      </c>
      <c r="F2754">
        <v>21</v>
      </c>
      <c r="G2754">
        <v>1</v>
      </c>
      <c r="H2754">
        <v>2</v>
      </c>
      <c r="I2754">
        <v>215.07</v>
      </c>
      <c r="J2754">
        <v>0</v>
      </c>
      <c r="K2754">
        <v>19</v>
      </c>
      <c r="M2754" t="s">
        <v>334</v>
      </c>
      <c r="N2754">
        <v>31</v>
      </c>
    </row>
    <row r="2755" spans="1:14">
      <c r="A2755" s="175">
        <v>15500</v>
      </c>
      <c r="B2755" s="175">
        <v>38900</v>
      </c>
      <c r="C2755" s="175">
        <v>60500</v>
      </c>
      <c r="D2755" t="s">
        <v>697</v>
      </c>
      <c r="E2755" t="s">
        <v>688</v>
      </c>
      <c r="F2755">
        <v>8</v>
      </c>
      <c r="G2755">
        <v>7</v>
      </c>
      <c r="H2755">
        <v>4</v>
      </c>
      <c r="I2755">
        <v>95.9</v>
      </c>
      <c r="J2755">
        <v>2</v>
      </c>
      <c r="K2755">
        <v>53</v>
      </c>
      <c r="M2755" t="s">
        <v>334</v>
      </c>
      <c r="N2755">
        <v>20</v>
      </c>
    </row>
    <row r="2756" spans="1:14">
      <c r="A2756" s="175">
        <v>15500</v>
      </c>
      <c r="B2756" s="175">
        <v>28269</v>
      </c>
      <c r="C2756" s="175">
        <v>52822</v>
      </c>
      <c r="D2756" t="s">
        <v>687</v>
      </c>
      <c r="E2756" t="s">
        <v>688</v>
      </c>
      <c r="F2756">
        <v>9</v>
      </c>
      <c r="G2756">
        <v>0</v>
      </c>
      <c r="H2756">
        <v>0</v>
      </c>
      <c r="I2756">
        <v>120.61</v>
      </c>
      <c r="J2756">
        <v>1</v>
      </c>
      <c r="K2756">
        <v>9</v>
      </c>
      <c r="L2756">
        <v>18.18</v>
      </c>
      <c r="M2756" t="s">
        <v>345</v>
      </c>
      <c r="N2756">
        <v>20</v>
      </c>
    </row>
    <row r="2757" spans="1:14">
      <c r="A2757" s="175">
        <v>15500</v>
      </c>
      <c r="B2757" s="175">
        <v>25751</v>
      </c>
      <c r="C2757" s="175">
        <v>43531</v>
      </c>
      <c r="E2757" t="s">
        <v>691</v>
      </c>
      <c r="F2757">
        <v>0</v>
      </c>
      <c r="G2757">
        <v>0</v>
      </c>
      <c r="H2757">
        <v>0</v>
      </c>
      <c r="I2757">
        <v>213.36</v>
      </c>
      <c r="J2757">
        <v>0</v>
      </c>
      <c r="K2757">
        <v>16</v>
      </c>
      <c r="L2757">
        <v>37.79</v>
      </c>
      <c r="M2757" t="s">
        <v>345</v>
      </c>
      <c r="N2757">
        <v>2</v>
      </c>
    </row>
    <row r="2758" spans="1:14">
      <c r="A2758" s="175">
        <v>15500</v>
      </c>
      <c r="B2758" s="175">
        <v>46846</v>
      </c>
      <c r="C2758" s="175">
        <v>70082</v>
      </c>
      <c r="D2758" t="s">
        <v>697</v>
      </c>
      <c r="E2758" t="s">
        <v>695</v>
      </c>
      <c r="F2758">
        <v>7</v>
      </c>
      <c r="G2758">
        <v>0</v>
      </c>
      <c r="H2758">
        <v>0</v>
      </c>
      <c r="I2758">
        <v>152.16999999999999</v>
      </c>
      <c r="J2758">
        <v>2</v>
      </c>
      <c r="K2758">
        <v>12</v>
      </c>
      <c r="L2758">
        <v>30.13</v>
      </c>
      <c r="M2758" t="s">
        <v>345</v>
      </c>
      <c r="N2758">
        <v>19</v>
      </c>
    </row>
    <row r="2759" spans="1:14">
      <c r="A2759" s="175">
        <v>15500</v>
      </c>
      <c r="B2759" s="175">
        <v>46125</v>
      </c>
      <c r="C2759" s="175">
        <v>63276</v>
      </c>
      <c r="D2759" t="s">
        <v>697</v>
      </c>
      <c r="E2759" t="s">
        <v>694</v>
      </c>
      <c r="F2759">
        <v>27</v>
      </c>
      <c r="G2759">
        <v>0</v>
      </c>
      <c r="H2759">
        <v>0</v>
      </c>
      <c r="I2759">
        <v>298.48</v>
      </c>
      <c r="J2759">
        <v>0</v>
      </c>
      <c r="K2759">
        <v>16</v>
      </c>
      <c r="L2759">
        <v>39.31</v>
      </c>
      <c r="M2759" t="s">
        <v>345</v>
      </c>
      <c r="N2759">
        <v>17</v>
      </c>
    </row>
    <row r="2760" spans="1:14">
      <c r="A2760" s="175">
        <v>15500</v>
      </c>
      <c r="B2760" s="175">
        <v>54653</v>
      </c>
      <c r="C2760" s="175">
        <v>73117</v>
      </c>
      <c r="D2760" t="s">
        <v>697</v>
      </c>
      <c r="E2760" t="s">
        <v>688</v>
      </c>
      <c r="F2760">
        <v>13</v>
      </c>
      <c r="L2760">
        <v>29.54</v>
      </c>
      <c r="M2760" t="s">
        <v>334</v>
      </c>
      <c r="N2760">
        <v>26</v>
      </c>
    </row>
    <row r="2761" spans="1:14">
      <c r="A2761" s="175">
        <v>15500</v>
      </c>
      <c r="B2761" s="175">
        <v>20800</v>
      </c>
      <c r="C2761" s="175">
        <v>173566</v>
      </c>
      <c r="D2761" t="s">
        <v>687</v>
      </c>
      <c r="E2761" t="s">
        <v>696</v>
      </c>
      <c r="F2761">
        <v>6</v>
      </c>
      <c r="G2761">
        <v>0</v>
      </c>
      <c r="H2761">
        <v>0</v>
      </c>
      <c r="I2761">
        <v>292.02999999999997</v>
      </c>
      <c r="J2761">
        <v>0</v>
      </c>
      <c r="K2761">
        <v>26</v>
      </c>
      <c r="L2761">
        <v>25.56</v>
      </c>
      <c r="M2761" t="s">
        <v>345</v>
      </c>
      <c r="N2761">
        <v>12</v>
      </c>
    </row>
    <row r="2762" spans="1:14">
      <c r="A2762" s="175">
        <v>15500</v>
      </c>
      <c r="B2762" s="175">
        <v>82054</v>
      </c>
      <c r="C2762" s="175">
        <v>104627</v>
      </c>
      <c r="D2762" t="s">
        <v>697</v>
      </c>
      <c r="E2762" t="s">
        <v>693</v>
      </c>
      <c r="F2762">
        <v>3</v>
      </c>
      <c r="G2762">
        <v>0</v>
      </c>
      <c r="H2762">
        <v>0</v>
      </c>
      <c r="I2762">
        <v>9.0500000000000007</v>
      </c>
      <c r="J2762">
        <v>1</v>
      </c>
      <c r="K2762">
        <v>35</v>
      </c>
      <c r="L2762">
        <v>60.65</v>
      </c>
      <c r="M2762" t="s">
        <v>334</v>
      </c>
      <c r="N2762">
        <v>16</v>
      </c>
    </row>
    <row r="2763" spans="1:14">
      <c r="A2763" s="175">
        <v>15500</v>
      </c>
      <c r="B2763" s="175">
        <v>116543</v>
      </c>
      <c r="C2763" s="175">
        <v>133986</v>
      </c>
      <c r="D2763" t="s">
        <v>697</v>
      </c>
      <c r="F2763">
        <v>17</v>
      </c>
      <c r="G2763">
        <v>0</v>
      </c>
      <c r="H2763">
        <v>0</v>
      </c>
      <c r="I2763">
        <v>164.68</v>
      </c>
      <c r="J2763">
        <v>1</v>
      </c>
      <c r="K2763">
        <v>18</v>
      </c>
      <c r="L2763">
        <v>37.57</v>
      </c>
      <c r="M2763" t="s">
        <v>345</v>
      </c>
      <c r="N2763">
        <v>11</v>
      </c>
    </row>
    <row r="2764" spans="1:14">
      <c r="A2764" s="175">
        <v>15500</v>
      </c>
      <c r="B2764" s="175">
        <v>17727</v>
      </c>
      <c r="C2764" s="175">
        <v>39746</v>
      </c>
      <c r="E2764" t="s">
        <v>691</v>
      </c>
      <c r="F2764">
        <v>1</v>
      </c>
      <c r="G2764">
        <v>0</v>
      </c>
      <c r="H2764">
        <v>0</v>
      </c>
      <c r="I2764">
        <v>204.1</v>
      </c>
      <c r="J2764">
        <v>0</v>
      </c>
      <c r="K2764">
        <v>16</v>
      </c>
      <c r="L2764">
        <v>40.659999999999997</v>
      </c>
      <c r="M2764" t="s">
        <v>345</v>
      </c>
      <c r="N2764">
        <v>0</v>
      </c>
    </row>
    <row r="2765" spans="1:14">
      <c r="A2765" s="175">
        <v>15500</v>
      </c>
      <c r="B2765" s="175">
        <v>96426</v>
      </c>
      <c r="C2765" s="175">
        <v>122322</v>
      </c>
      <c r="D2765" t="s">
        <v>697</v>
      </c>
      <c r="E2765" t="s">
        <v>691</v>
      </c>
      <c r="F2765">
        <v>12</v>
      </c>
      <c r="G2765">
        <v>0</v>
      </c>
      <c r="H2765">
        <v>0</v>
      </c>
      <c r="I2765">
        <v>226.28</v>
      </c>
      <c r="J2765">
        <v>0</v>
      </c>
      <c r="K2765">
        <v>12</v>
      </c>
      <c r="L2765">
        <v>40.869999999999997</v>
      </c>
      <c r="M2765" t="s">
        <v>345</v>
      </c>
      <c r="N2765">
        <v>7</v>
      </c>
    </row>
    <row r="2766" spans="1:14">
      <c r="A2766" s="175">
        <v>15600</v>
      </c>
      <c r="C2766" s="175">
        <v>66837</v>
      </c>
      <c r="F2766">
        <v>9</v>
      </c>
      <c r="G2766">
        <v>0</v>
      </c>
      <c r="H2766">
        <v>0</v>
      </c>
      <c r="I2766">
        <v>94.69</v>
      </c>
      <c r="J2766">
        <v>0</v>
      </c>
      <c r="K2766">
        <v>15</v>
      </c>
      <c r="L2766">
        <v>26.32</v>
      </c>
      <c r="M2766" t="s">
        <v>345</v>
      </c>
      <c r="N2766">
        <v>20</v>
      </c>
    </row>
    <row r="2767" spans="1:14">
      <c r="A2767" s="175">
        <v>15600</v>
      </c>
      <c r="B2767" s="175">
        <v>83758</v>
      </c>
      <c r="C2767" s="175">
        <v>106992</v>
      </c>
      <c r="D2767" t="s">
        <v>687</v>
      </c>
      <c r="E2767" t="s">
        <v>695</v>
      </c>
      <c r="F2767">
        <v>3</v>
      </c>
      <c r="G2767">
        <v>0</v>
      </c>
      <c r="H2767">
        <v>0</v>
      </c>
      <c r="I2767">
        <v>127.67</v>
      </c>
      <c r="J2767">
        <v>1</v>
      </c>
      <c r="K2767">
        <v>24</v>
      </c>
      <c r="L2767">
        <v>39.01</v>
      </c>
      <c r="M2767" t="s">
        <v>345</v>
      </c>
      <c r="N2767">
        <v>16</v>
      </c>
    </row>
    <row r="2768" spans="1:14">
      <c r="A2768" s="175">
        <v>15600</v>
      </c>
      <c r="B2768" s="175">
        <v>102572</v>
      </c>
      <c r="C2768" s="175">
        <v>112721</v>
      </c>
      <c r="D2768" t="s">
        <v>697</v>
      </c>
      <c r="E2768" t="s">
        <v>691</v>
      </c>
      <c r="F2768">
        <v>3</v>
      </c>
      <c r="G2768">
        <v>0</v>
      </c>
      <c r="H2768">
        <v>1</v>
      </c>
      <c r="I2768">
        <v>271.27</v>
      </c>
      <c r="J2768">
        <v>0</v>
      </c>
      <c r="K2768">
        <v>33</v>
      </c>
      <c r="L2768">
        <v>29.63</v>
      </c>
      <c r="M2768" t="s">
        <v>345</v>
      </c>
      <c r="N2768">
        <v>10</v>
      </c>
    </row>
    <row r="2769" spans="1:14">
      <c r="A2769" s="175">
        <v>15600</v>
      </c>
      <c r="B2769" s="175">
        <v>49151</v>
      </c>
      <c r="C2769" s="175">
        <v>62005</v>
      </c>
      <c r="D2769" t="s">
        <v>697</v>
      </c>
      <c r="E2769" t="s">
        <v>688</v>
      </c>
      <c r="F2769">
        <v>4</v>
      </c>
      <c r="G2769">
        <v>0</v>
      </c>
      <c r="H2769">
        <v>0</v>
      </c>
      <c r="I2769">
        <v>185.65</v>
      </c>
      <c r="J2769">
        <v>0</v>
      </c>
      <c r="K2769">
        <v>14</v>
      </c>
      <c r="L2769">
        <v>36.020000000000003</v>
      </c>
      <c r="M2769" t="s">
        <v>345</v>
      </c>
      <c r="N2769">
        <v>19</v>
      </c>
    </row>
    <row r="2770" spans="1:14">
      <c r="A2770" s="175">
        <v>15600</v>
      </c>
      <c r="B2770" s="175">
        <v>102881</v>
      </c>
      <c r="C2770" s="175">
        <v>117868</v>
      </c>
      <c r="D2770" t="s">
        <v>697</v>
      </c>
      <c r="E2770" t="s">
        <v>688</v>
      </c>
      <c r="F2770">
        <v>11</v>
      </c>
      <c r="G2770">
        <v>0</v>
      </c>
      <c r="H2770">
        <v>0</v>
      </c>
      <c r="I2770">
        <v>287.44</v>
      </c>
      <c r="J2770">
        <v>2</v>
      </c>
      <c r="K2770">
        <v>19</v>
      </c>
      <c r="L2770">
        <v>31.76</v>
      </c>
      <c r="M2770" t="s">
        <v>345</v>
      </c>
      <c r="N2770">
        <v>13</v>
      </c>
    </row>
    <row r="2771" spans="1:14">
      <c r="A2771" s="175">
        <v>15600</v>
      </c>
      <c r="B2771" s="175">
        <v>104458</v>
      </c>
      <c r="C2771" s="175">
        <v>137583</v>
      </c>
      <c r="D2771" t="s">
        <v>697</v>
      </c>
      <c r="E2771" t="s">
        <v>688</v>
      </c>
      <c r="F2771">
        <v>1</v>
      </c>
      <c r="G2771">
        <v>0</v>
      </c>
      <c r="H2771">
        <v>0</v>
      </c>
      <c r="I2771">
        <v>280.79000000000002</v>
      </c>
      <c r="J2771">
        <v>0</v>
      </c>
      <c r="K2771">
        <v>46</v>
      </c>
      <c r="L2771">
        <v>41.24</v>
      </c>
      <c r="M2771" t="s">
        <v>345</v>
      </c>
      <c r="N2771">
        <v>26</v>
      </c>
    </row>
    <row r="2772" spans="1:14">
      <c r="A2772" s="175">
        <v>15600</v>
      </c>
      <c r="B2772" s="175">
        <v>27599</v>
      </c>
      <c r="C2772" s="175">
        <v>47615</v>
      </c>
      <c r="D2772" t="s">
        <v>687</v>
      </c>
      <c r="E2772" t="s">
        <v>688</v>
      </c>
      <c r="F2772">
        <v>10</v>
      </c>
      <c r="G2772">
        <v>0</v>
      </c>
      <c r="H2772">
        <v>0</v>
      </c>
      <c r="I2772">
        <v>90.33</v>
      </c>
      <c r="J2772">
        <v>1</v>
      </c>
      <c r="K2772">
        <v>12</v>
      </c>
      <c r="L2772">
        <v>29.67</v>
      </c>
      <c r="M2772" t="s">
        <v>345</v>
      </c>
      <c r="N2772">
        <v>17</v>
      </c>
    </row>
    <row r="2773" spans="1:14">
      <c r="A2773" s="175">
        <v>15600</v>
      </c>
      <c r="B2773" s="175">
        <v>75701</v>
      </c>
      <c r="C2773" s="175">
        <v>106389</v>
      </c>
      <c r="D2773" t="s">
        <v>697</v>
      </c>
      <c r="E2773" t="s">
        <v>695</v>
      </c>
      <c r="F2773">
        <v>0</v>
      </c>
      <c r="G2773">
        <v>0</v>
      </c>
      <c r="H2773">
        <v>0</v>
      </c>
      <c r="I2773">
        <v>278.68</v>
      </c>
      <c r="J2773">
        <v>2</v>
      </c>
      <c r="K2773">
        <v>21</v>
      </c>
      <c r="L2773">
        <v>40.11</v>
      </c>
      <c r="M2773" t="s">
        <v>345</v>
      </c>
      <c r="N2773">
        <v>6</v>
      </c>
    </row>
    <row r="2774" spans="1:14">
      <c r="A2774" s="175">
        <v>15600</v>
      </c>
      <c r="B2774" s="175">
        <v>62622</v>
      </c>
      <c r="C2774" s="175">
        <v>106824</v>
      </c>
      <c r="D2774" t="s">
        <v>687</v>
      </c>
      <c r="E2774" t="s">
        <v>695</v>
      </c>
      <c r="F2774">
        <v>9</v>
      </c>
      <c r="G2774">
        <v>0</v>
      </c>
      <c r="H2774">
        <v>0</v>
      </c>
      <c r="I2774">
        <v>261.02</v>
      </c>
      <c r="J2774">
        <v>0</v>
      </c>
      <c r="K2774">
        <v>11</v>
      </c>
      <c r="L2774">
        <v>34.979999999999997</v>
      </c>
      <c r="M2774" t="s">
        <v>345</v>
      </c>
      <c r="N2774">
        <v>19</v>
      </c>
    </row>
    <row r="2775" spans="1:14">
      <c r="A2775" s="175">
        <v>15600</v>
      </c>
      <c r="B2775" s="175">
        <v>76724</v>
      </c>
      <c r="C2775" s="175">
        <v>96942</v>
      </c>
      <c r="D2775" t="s">
        <v>697</v>
      </c>
      <c r="E2775" t="s">
        <v>688</v>
      </c>
      <c r="F2775">
        <v>0</v>
      </c>
      <c r="G2775">
        <v>1</v>
      </c>
      <c r="H2775">
        <v>0</v>
      </c>
      <c r="I2775">
        <v>157.41</v>
      </c>
      <c r="J2775">
        <v>1</v>
      </c>
      <c r="K2775">
        <v>18</v>
      </c>
      <c r="L2775">
        <v>34.24</v>
      </c>
      <c r="M2775" t="s">
        <v>345</v>
      </c>
      <c r="N2775">
        <v>15</v>
      </c>
    </row>
    <row r="2776" spans="1:14">
      <c r="A2776" s="175">
        <v>15600</v>
      </c>
      <c r="B2776" s="175">
        <v>89312</v>
      </c>
      <c r="C2776" s="175">
        <v>110431</v>
      </c>
      <c r="D2776" t="s">
        <v>687</v>
      </c>
      <c r="E2776" t="s">
        <v>695</v>
      </c>
      <c r="F2776">
        <v>2</v>
      </c>
      <c r="G2776">
        <v>0</v>
      </c>
      <c r="H2776">
        <v>0</v>
      </c>
      <c r="I2776">
        <v>110.43</v>
      </c>
      <c r="J2776">
        <v>1</v>
      </c>
      <c r="K2776">
        <v>25</v>
      </c>
      <c r="L2776">
        <v>39.21</v>
      </c>
      <c r="M2776" t="s">
        <v>345</v>
      </c>
      <c r="N2776">
        <v>11</v>
      </c>
    </row>
    <row r="2777" spans="1:14">
      <c r="A2777" s="175">
        <v>15600</v>
      </c>
      <c r="B2777" s="175">
        <v>105959</v>
      </c>
      <c r="C2777" s="175">
        <v>121747</v>
      </c>
      <c r="D2777" t="s">
        <v>697</v>
      </c>
      <c r="E2777" t="s">
        <v>688</v>
      </c>
      <c r="F2777">
        <v>0</v>
      </c>
      <c r="G2777">
        <v>0</v>
      </c>
      <c r="H2777">
        <v>0</v>
      </c>
      <c r="I2777">
        <v>120.53</v>
      </c>
      <c r="J2777">
        <v>2</v>
      </c>
      <c r="K2777">
        <v>21</v>
      </c>
      <c r="L2777">
        <v>39.29</v>
      </c>
      <c r="M2777" t="s">
        <v>345</v>
      </c>
      <c r="N2777">
        <v>25</v>
      </c>
    </row>
    <row r="2778" spans="1:14">
      <c r="A2778" s="175">
        <v>15600</v>
      </c>
      <c r="B2778" s="175">
        <v>58728</v>
      </c>
      <c r="C2778" s="175">
        <v>92443</v>
      </c>
      <c r="D2778" t="s">
        <v>687</v>
      </c>
      <c r="E2778" t="s">
        <v>695</v>
      </c>
      <c r="F2778">
        <v>6</v>
      </c>
      <c r="G2778">
        <v>0</v>
      </c>
      <c r="H2778">
        <v>0</v>
      </c>
      <c r="I2778">
        <v>128.03</v>
      </c>
      <c r="J2778">
        <v>0</v>
      </c>
      <c r="K2778">
        <v>13</v>
      </c>
      <c r="L2778">
        <v>28.48</v>
      </c>
      <c r="M2778" t="s">
        <v>345</v>
      </c>
      <c r="N2778">
        <v>0</v>
      </c>
    </row>
    <row r="2779" spans="1:14">
      <c r="A2779" s="175">
        <v>15600</v>
      </c>
      <c r="B2779" s="175">
        <v>74156</v>
      </c>
      <c r="C2779" s="175">
        <v>101136</v>
      </c>
      <c r="D2779" t="s">
        <v>697</v>
      </c>
      <c r="E2779" t="s">
        <v>694</v>
      </c>
      <c r="F2779">
        <v>11</v>
      </c>
      <c r="G2779">
        <v>0</v>
      </c>
      <c r="H2779">
        <v>3</v>
      </c>
      <c r="I2779">
        <v>107.39</v>
      </c>
      <c r="J2779">
        <v>0</v>
      </c>
      <c r="K2779">
        <v>24</v>
      </c>
      <c r="L2779">
        <v>27.7</v>
      </c>
      <c r="M2779" t="s">
        <v>334</v>
      </c>
      <c r="N2779">
        <v>29</v>
      </c>
    </row>
    <row r="2780" spans="1:14">
      <c r="A2780" s="175">
        <v>15600</v>
      </c>
      <c r="B2780" s="175">
        <v>63500</v>
      </c>
      <c r="C2780" s="175">
        <v>80000</v>
      </c>
      <c r="D2780" t="s">
        <v>697</v>
      </c>
      <c r="E2780" t="s">
        <v>693</v>
      </c>
      <c r="F2780">
        <v>0.2</v>
      </c>
      <c r="G2780">
        <v>3</v>
      </c>
      <c r="H2780">
        <v>0</v>
      </c>
      <c r="I2780">
        <v>104.57</v>
      </c>
      <c r="J2780">
        <v>2</v>
      </c>
      <c r="K2780">
        <v>20</v>
      </c>
      <c r="M2780" t="s">
        <v>334</v>
      </c>
      <c r="N2780">
        <v>1</v>
      </c>
    </row>
    <row r="2781" spans="1:14">
      <c r="A2781" s="175">
        <v>15600</v>
      </c>
      <c r="B2781" s="175">
        <v>92789</v>
      </c>
      <c r="C2781" s="175">
        <v>123455</v>
      </c>
      <c r="D2781" t="s">
        <v>697</v>
      </c>
      <c r="E2781" t="s">
        <v>688</v>
      </c>
      <c r="F2781">
        <v>13</v>
      </c>
      <c r="G2781">
        <v>0</v>
      </c>
      <c r="H2781">
        <v>0</v>
      </c>
      <c r="I2781">
        <v>176.73</v>
      </c>
      <c r="J2781">
        <v>0</v>
      </c>
      <c r="K2781">
        <v>26</v>
      </c>
      <c r="L2781">
        <v>36.54</v>
      </c>
      <c r="M2781" t="s">
        <v>345</v>
      </c>
      <c r="N2781">
        <v>14</v>
      </c>
    </row>
    <row r="2782" spans="1:14">
      <c r="A2782" s="175">
        <v>15600</v>
      </c>
      <c r="B2782" s="175">
        <v>68056</v>
      </c>
      <c r="C2782" s="175">
        <v>103179</v>
      </c>
      <c r="D2782" t="s">
        <v>687</v>
      </c>
      <c r="E2782" t="s">
        <v>695</v>
      </c>
      <c r="F2782">
        <v>7</v>
      </c>
      <c r="G2782">
        <v>0</v>
      </c>
      <c r="H2782">
        <v>0</v>
      </c>
      <c r="I2782">
        <v>263.39</v>
      </c>
      <c r="J2782">
        <v>1</v>
      </c>
      <c r="K2782">
        <v>12</v>
      </c>
      <c r="L2782">
        <v>37.18</v>
      </c>
      <c r="M2782" t="s">
        <v>345</v>
      </c>
      <c r="N2782">
        <v>23</v>
      </c>
    </row>
    <row r="2783" spans="1:14">
      <c r="A2783" s="175">
        <v>15600</v>
      </c>
      <c r="B2783" s="175">
        <v>47537</v>
      </c>
      <c r="C2783" s="175">
        <v>66581</v>
      </c>
      <c r="D2783" t="s">
        <v>697</v>
      </c>
      <c r="E2783" t="s">
        <v>688</v>
      </c>
      <c r="F2783">
        <v>7</v>
      </c>
      <c r="G2783">
        <v>0</v>
      </c>
      <c r="H2783">
        <v>1</v>
      </c>
      <c r="I2783">
        <v>116.61</v>
      </c>
      <c r="J2783">
        <v>3</v>
      </c>
      <c r="K2783">
        <v>48</v>
      </c>
      <c r="L2783">
        <v>30.37</v>
      </c>
      <c r="M2783" t="s">
        <v>345</v>
      </c>
      <c r="N2783">
        <v>1</v>
      </c>
    </row>
    <row r="2784" spans="1:14">
      <c r="A2784" s="175">
        <v>15600</v>
      </c>
      <c r="B2784" s="175">
        <v>62582</v>
      </c>
      <c r="C2784" s="175">
        <v>131510</v>
      </c>
      <c r="D2784" t="s">
        <v>697</v>
      </c>
      <c r="E2784" t="s">
        <v>696</v>
      </c>
      <c r="F2784">
        <v>2</v>
      </c>
      <c r="G2784">
        <v>0</v>
      </c>
      <c r="H2784">
        <v>2</v>
      </c>
      <c r="I2784">
        <v>122.6</v>
      </c>
      <c r="J2784">
        <v>1</v>
      </c>
      <c r="K2784">
        <v>17</v>
      </c>
      <c r="L2784">
        <v>38.590000000000003</v>
      </c>
      <c r="M2784" t="s">
        <v>334</v>
      </c>
      <c r="N2784">
        <v>10</v>
      </c>
    </row>
    <row r="2785" spans="1:14">
      <c r="A2785" s="175">
        <v>15600</v>
      </c>
      <c r="B2785" s="175">
        <v>51990</v>
      </c>
      <c r="C2785" s="175">
        <v>141518</v>
      </c>
      <c r="D2785" t="s">
        <v>697</v>
      </c>
      <c r="E2785" t="s">
        <v>688</v>
      </c>
      <c r="F2785">
        <v>1</v>
      </c>
      <c r="G2785">
        <v>0</v>
      </c>
      <c r="H2785">
        <v>0</v>
      </c>
      <c r="I2785">
        <v>272.5</v>
      </c>
      <c r="J2785">
        <v>3</v>
      </c>
      <c r="K2785">
        <v>43</v>
      </c>
      <c r="L2785">
        <v>39.299999999999997</v>
      </c>
      <c r="M2785" t="s">
        <v>345</v>
      </c>
      <c r="N2785">
        <v>4</v>
      </c>
    </row>
    <row r="2786" spans="1:14">
      <c r="A2786" s="175">
        <v>15700</v>
      </c>
      <c r="B2786" s="175">
        <v>53443</v>
      </c>
      <c r="C2786" s="175">
        <v>77704</v>
      </c>
      <c r="D2786" t="s">
        <v>697</v>
      </c>
      <c r="E2786" t="s">
        <v>691</v>
      </c>
      <c r="F2786">
        <v>2</v>
      </c>
      <c r="G2786">
        <v>0</v>
      </c>
      <c r="H2786">
        <v>5</v>
      </c>
      <c r="I2786">
        <v>73.09</v>
      </c>
      <c r="J2786">
        <v>0</v>
      </c>
      <c r="K2786">
        <v>16</v>
      </c>
      <c r="L2786">
        <v>45.2</v>
      </c>
      <c r="M2786" t="s">
        <v>334</v>
      </c>
      <c r="N2786">
        <v>13</v>
      </c>
    </row>
    <row r="2787" spans="1:14">
      <c r="A2787" s="175">
        <v>15700</v>
      </c>
      <c r="B2787" s="175">
        <v>80200</v>
      </c>
      <c r="C2787" s="175">
        <v>88545</v>
      </c>
      <c r="D2787" t="s">
        <v>697</v>
      </c>
      <c r="E2787" t="s">
        <v>694</v>
      </c>
      <c r="F2787">
        <v>21</v>
      </c>
      <c r="G2787">
        <v>0</v>
      </c>
      <c r="H2787">
        <v>0</v>
      </c>
      <c r="I2787">
        <v>242.6</v>
      </c>
      <c r="J2787">
        <v>10</v>
      </c>
      <c r="K2787">
        <v>24</v>
      </c>
      <c r="L2787">
        <v>36.299999999999997</v>
      </c>
      <c r="M2787" t="s">
        <v>345</v>
      </c>
      <c r="N2787">
        <v>3</v>
      </c>
    </row>
    <row r="2788" spans="1:14">
      <c r="A2788" s="175">
        <v>15700</v>
      </c>
      <c r="B2788" s="175">
        <v>64625</v>
      </c>
      <c r="C2788" s="175">
        <v>93272</v>
      </c>
      <c r="D2788" t="s">
        <v>697</v>
      </c>
      <c r="E2788" t="s">
        <v>691</v>
      </c>
      <c r="F2788">
        <v>0</v>
      </c>
      <c r="G2788">
        <v>0</v>
      </c>
      <c r="H2788">
        <v>0</v>
      </c>
      <c r="I2788">
        <v>178.89</v>
      </c>
      <c r="J2788">
        <v>0</v>
      </c>
      <c r="K2788">
        <v>24</v>
      </c>
      <c r="L2788">
        <v>23.74</v>
      </c>
      <c r="M2788" t="s">
        <v>345</v>
      </c>
      <c r="N2788">
        <v>0</v>
      </c>
    </row>
    <row r="2789" spans="1:14">
      <c r="A2789" s="175">
        <v>15700</v>
      </c>
      <c r="B2789" s="175">
        <v>64793</v>
      </c>
      <c r="C2789" s="175">
        <v>99157</v>
      </c>
      <c r="D2789" t="s">
        <v>687</v>
      </c>
      <c r="E2789" t="s">
        <v>695</v>
      </c>
      <c r="F2789">
        <v>22</v>
      </c>
      <c r="G2789">
        <v>0</v>
      </c>
      <c r="H2789">
        <v>0</v>
      </c>
      <c r="I2789">
        <v>244.73</v>
      </c>
      <c r="J2789">
        <v>1</v>
      </c>
      <c r="K2789">
        <v>23</v>
      </c>
      <c r="L2789">
        <v>38.33</v>
      </c>
      <c r="M2789" t="s">
        <v>345</v>
      </c>
      <c r="N2789">
        <v>18</v>
      </c>
    </row>
    <row r="2790" spans="1:14">
      <c r="A2790" s="175">
        <v>15700</v>
      </c>
      <c r="B2790" s="175">
        <v>135886</v>
      </c>
      <c r="C2790" s="175">
        <v>181894</v>
      </c>
      <c r="D2790" t="s">
        <v>697</v>
      </c>
      <c r="E2790" t="s">
        <v>694</v>
      </c>
      <c r="F2790">
        <v>10</v>
      </c>
      <c r="G2790">
        <v>0</v>
      </c>
      <c r="H2790">
        <v>0</v>
      </c>
      <c r="I2790">
        <v>247.97</v>
      </c>
      <c r="J2790">
        <v>0</v>
      </c>
      <c r="K2790">
        <v>21</v>
      </c>
      <c r="L2790">
        <v>30.33</v>
      </c>
      <c r="M2790" t="s">
        <v>345</v>
      </c>
      <c r="N2790">
        <v>9</v>
      </c>
    </row>
    <row r="2791" spans="1:14">
      <c r="A2791" s="175">
        <v>15700</v>
      </c>
      <c r="B2791" s="175">
        <v>75764</v>
      </c>
      <c r="C2791" s="175">
        <v>97122</v>
      </c>
      <c r="D2791" t="s">
        <v>697</v>
      </c>
      <c r="E2791" t="s">
        <v>688</v>
      </c>
      <c r="F2791">
        <v>5</v>
      </c>
      <c r="G2791">
        <v>2</v>
      </c>
      <c r="H2791">
        <v>0</v>
      </c>
      <c r="I2791">
        <v>70.73</v>
      </c>
      <c r="J2791">
        <v>0</v>
      </c>
      <c r="K2791">
        <v>21</v>
      </c>
      <c r="L2791">
        <v>24.43</v>
      </c>
      <c r="M2791" t="s">
        <v>345</v>
      </c>
      <c r="N2791">
        <v>22</v>
      </c>
    </row>
    <row r="2792" spans="1:14">
      <c r="A2792" s="175">
        <v>15700</v>
      </c>
      <c r="B2792" s="175">
        <v>35873</v>
      </c>
      <c r="C2792" s="175">
        <v>52800</v>
      </c>
      <c r="D2792" t="s">
        <v>687</v>
      </c>
      <c r="E2792" t="s">
        <v>688</v>
      </c>
      <c r="F2792">
        <v>10</v>
      </c>
      <c r="G2792">
        <v>0</v>
      </c>
      <c r="H2792">
        <v>0</v>
      </c>
      <c r="I2792">
        <v>128.24</v>
      </c>
      <c r="J2792">
        <v>0</v>
      </c>
      <c r="K2792">
        <v>10</v>
      </c>
      <c r="L2792">
        <v>20.95</v>
      </c>
      <c r="M2792" t="s">
        <v>345</v>
      </c>
      <c r="N2792">
        <v>29</v>
      </c>
    </row>
    <row r="2793" spans="1:14">
      <c r="A2793" s="175">
        <v>15700</v>
      </c>
      <c r="B2793" s="175">
        <v>46423</v>
      </c>
      <c r="C2793" s="175">
        <v>72198</v>
      </c>
      <c r="D2793" t="s">
        <v>697</v>
      </c>
      <c r="E2793" t="s">
        <v>688</v>
      </c>
      <c r="F2793">
        <v>0</v>
      </c>
      <c r="H2793">
        <v>2</v>
      </c>
      <c r="I2793">
        <v>267.44</v>
      </c>
      <c r="J2793">
        <v>1</v>
      </c>
      <c r="K2793">
        <v>10</v>
      </c>
      <c r="L2793">
        <v>36.53</v>
      </c>
      <c r="M2793" t="s">
        <v>345</v>
      </c>
      <c r="N2793">
        <v>9</v>
      </c>
    </row>
    <row r="2794" spans="1:14">
      <c r="A2794" s="175">
        <v>15700</v>
      </c>
      <c r="B2794" s="175">
        <v>48093</v>
      </c>
      <c r="C2794" s="175">
        <v>65686</v>
      </c>
      <c r="D2794" t="s">
        <v>697</v>
      </c>
      <c r="E2794" t="s">
        <v>695</v>
      </c>
      <c r="F2794">
        <v>3</v>
      </c>
      <c r="G2794">
        <v>0</v>
      </c>
      <c r="H2794">
        <v>0</v>
      </c>
      <c r="I2794">
        <v>149.91</v>
      </c>
      <c r="J2794">
        <v>1</v>
      </c>
      <c r="K2794">
        <v>12</v>
      </c>
      <c r="L2794">
        <v>30.49</v>
      </c>
      <c r="M2794" t="s">
        <v>345</v>
      </c>
      <c r="N2794">
        <v>17</v>
      </c>
    </row>
    <row r="2795" spans="1:14">
      <c r="A2795" s="175">
        <v>15700</v>
      </c>
      <c r="B2795" s="175">
        <v>111367</v>
      </c>
      <c r="C2795" s="175">
        <v>127421</v>
      </c>
      <c r="D2795" t="s">
        <v>697</v>
      </c>
      <c r="F2795">
        <v>16</v>
      </c>
      <c r="G2795">
        <v>0</v>
      </c>
      <c r="H2795">
        <v>0</v>
      </c>
      <c r="I2795">
        <v>184.23</v>
      </c>
      <c r="J2795">
        <v>1</v>
      </c>
      <c r="K2795">
        <v>18</v>
      </c>
      <c r="L2795">
        <v>41.04</v>
      </c>
      <c r="M2795" t="s">
        <v>345</v>
      </c>
      <c r="N2795">
        <v>6</v>
      </c>
    </row>
    <row r="2796" spans="1:14">
      <c r="A2796" s="175">
        <v>15700</v>
      </c>
      <c r="B2796" s="175">
        <v>149305</v>
      </c>
      <c r="D2796" t="s">
        <v>697</v>
      </c>
      <c r="E2796" t="s">
        <v>695</v>
      </c>
      <c r="F2796">
        <v>25</v>
      </c>
      <c r="G2796">
        <v>0</v>
      </c>
      <c r="H2796">
        <v>2</v>
      </c>
      <c r="I2796">
        <v>382.86</v>
      </c>
      <c r="J2796">
        <v>0</v>
      </c>
      <c r="K2796">
        <v>71</v>
      </c>
      <c r="L2796">
        <v>38.229999999999997</v>
      </c>
      <c r="M2796" t="s">
        <v>334</v>
      </c>
      <c r="N2796">
        <v>32</v>
      </c>
    </row>
    <row r="2797" spans="1:14">
      <c r="A2797" s="175">
        <v>15700</v>
      </c>
      <c r="B2797" s="175">
        <v>85384</v>
      </c>
      <c r="C2797" s="175">
        <v>101302</v>
      </c>
      <c r="D2797" t="s">
        <v>697</v>
      </c>
      <c r="E2797" t="s">
        <v>688</v>
      </c>
      <c r="F2797">
        <v>1</v>
      </c>
      <c r="G2797">
        <v>0</v>
      </c>
      <c r="H2797">
        <v>0</v>
      </c>
      <c r="I2797">
        <v>128.29</v>
      </c>
      <c r="J2797">
        <v>0</v>
      </c>
      <c r="K2797">
        <v>22</v>
      </c>
      <c r="L2797">
        <v>41.57</v>
      </c>
      <c r="M2797" t="s">
        <v>345</v>
      </c>
      <c r="N2797">
        <v>24</v>
      </c>
    </row>
    <row r="2798" spans="1:14">
      <c r="A2798" s="175">
        <v>15700</v>
      </c>
      <c r="B2798" s="175">
        <v>95128</v>
      </c>
      <c r="C2798" s="175">
        <v>122248</v>
      </c>
      <c r="D2798" t="s">
        <v>697</v>
      </c>
      <c r="E2798" t="s">
        <v>688</v>
      </c>
      <c r="F2798">
        <v>10</v>
      </c>
      <c r="G2798">
        <v>0</v>
      </c>
      <c r="H2798">
        <v>0</v>
      </c>
      <c r="I2798">
        <v>171.02</v>
      </c>
      <c r="J2798">
        <v>0</v>
      </c>
      <c r="K2798">
        <v>27</v>
      </c>
      <c r="L2798">
        <v>36.33</v>
      </c>
      <c r="M2798" t="s">
        <v>345</v>
      </c>
      <c r="N2798">
        <v>24</v>
      </c>
    </row>
    <row r="2799" spans="1:14">
      <c r="A2799" s="175">
        <v>15700</v>
      </c>
      <c r="C2799" s="175">
        <v>28198</v>
      </c>
      <c r="D2799" t="s">
        <v>697</v>
      </c>
      <c r="E2799" t="s">
        <v>688</v>
      </c>
      <c r="F2799">
        <v>12</v>
      </c>
      <c r="I2799">
        <v>87.62</v>
      </c>
      <c r="J2799">
        <v>2</v>
      </c>
      <c r="K2799">
        <v>9</v>
      </c>
      <c r="L2799">
        <v>32.450000000000003</v>
      </c>
      <c r="M2799" t="s">
        <v>345</v>
      </c>
      <c r="N2799">
        <v>0</v>
      </c>
    </row>
    <row r="2800" spans="1:14">
      <c r="A2800" s="175">
        <v>15700</v>
      </c>
      <c r="B2800" s="175">
        <v>79346</v>
      </c>
      <c r="C2800" s="175">
        <v>93472</v>
      </c>
      <c r="D2800" t="s">
        <v>697</v>
      </c>
      <c r="E2800" t="s">
        <v>694</v>
      </c>
      <c r="F2800">
        <v>19</v>
      </c>
      <c r="G2800">
        <v>0</v>
      </c>
      <c r="H2800">
        <v>0</v>
      </c>
      <c r="I2800">
        <v>244.48</v>
      </c>
      <c r="J2800">
        <v>11</v>
      </c>
      <c r="K2800">
        <v>23</v>
      </c>
      <c r="L2800">
        <v>33.200000000000003</v>
      </c>
      <c r="M2800" t="s">
        <v>345</v>
      </c>
      <c r="N2800">
        <v>1</v>
      </c>
    </row>
    <row r="2801" spans="1:14">
      <c r="A2801" s="175">
        <v>15700</v>
      </c>
      <c r="B2801" s="175">
        <v>64185</v>
      </c>
      <c r="C2801" s="175">
        <v>84000</v>
      </c>
      <c r="D2801" t="s">
        <v>697</v>
      </c>
      <c r="E2801" t="s">
        <v>688</v>
      </c>
      <c r="F2801">
        <v>0.2</v>
      </c>
      <c r="G2801">
        <v>2</v>
      </c>
      <c r="H2801">
        <v>2</v>
      </c>
      <c r="I2801">
        <v>112.03</v>
      </c>
      <c r="J2801">
        <v>2</v>
      </c>
      <c r="K2801">
        <v>26</v>
      </c>
      <c r="M2801" t="s">
        <v>345</v>
      </c>
      <c r="N2801">
        <v>5</v>
      </c>
    </row>
    <row r="2802" spans="1:14">
      <c r="A2802" s="175">
        <v>15700</v>
      </c>
      <c r="B2802" s="175">
        <v>60316</v>
      </c>
      <c r="C2802" s="175">
        <v>80000</v>
      </c>
      <c r="D2802" t="s">
        <v>697</v>
      </c>
      <c r="E2802" t="s">
        <v>694</v>
      </c>
      <c r="F2802">
        <v>0.2</v>
      </c>
      <c r="G2802">
        <v>1</v>
      </c>
      <c r="H2802">
        <v>0</v>
      </c>
      <c r="I2802">
        <v>85.2</v>
      </c>
      <c r="J2802">
        <v>1</v>
      </c>
      <c r="K2802">
        <v>23</v>
      </c>
      <c r="M2802" t="s">
        <v>334</v>
      </c>
      <c r="N2802">
        <v>13</v>
      </c>
    </row>
    <row r="2803" spans="1:14">
      <c r="A2803" s="175">
        <v>15700</v>
      </c>
      <c r="B2803" s="175">
        <v>83761</v>
      </c>
      <c r="C2803" s="175">
        <v>125860</v>
      </c>
      <c r="D2803" t="s">
        <v>687</v>
      </c>
      <c r="E2803" t="s">
        <v>688</v>
      </c>
      <c r="F2803">
        <v>1</v>
      </c>
      <c r="G2803">
        <v>0</v>
      </c>
      <c r="H2803">
        <v>0</v>
      </c>
      <c r="J2803">
        <v>0</v>
      </c>
      <c r="K2803">
        <v>0</v>
      </c>
      <c r="M2803" t="s">
        <v>334</v>
      </c>
      <c r="N2803">
        <v>15</v>
      </c>
    </row>
    <row r="2804" spans="1:14">
      <c r="A2804" s="175">
        <v>15700</v>
      </c>
      <c r="B2804" s="175">
        <v>16804</v>
      </c>
      <c r="C2804" s="175">
        <v>34294</v>
      </c>
      <c r="D2804" t="s">
        <v>697</v>
      </c>
      <c r="E2804" t="s">
        <v>694</v>
      </c>
      <c r="F2804">
        <v>9</v>
      </c>
      <c r="G2804">
        <v>0</v>
      </c>
      <c r="H2804">
        <v>0</v>
      </c>
      <c r="I2804">
        <v>131.77000000000001</v>
      </c>
      <c r="J2804">
        <v>0</v>
      </c>
      <c r="K2804">
        <v>10</v>
      </c>
      <c r="L2804">
        <v>23.98</v>
      </c>
      <c r="M2804" t="s">
        <v>345</v>
      </c>
      <c r="N2804">
        <v>26</v>
      </c>
    </row>
    <row r="2805" spans="1:14">
      <c r="A2805" s="175">
        <v>15700</v>
      </c>
      <c r="B2805" s="175">
        <v>122646</v>
      </c>
      <c r="C2805" s="175">
        <v>204282</v>
      </c>
      <c r="D2805" t="s">
        <v>697</v>
      </c>
      <c r="E2805" t="s">
        <v>688</v>
      </c>
      <c r="F2805">
        <v>2</v>
      </c>
      <c r="G2805">
        <v>0</v>
      </c>
      <c r="H2805">
        <v>0</v>
      </c>
      <c r="I2805">
        <v>201.92</v>
      </c>
      <c r="J2805">
        <v>0</v>
      </c>
      <c r="K2805">
        <v>17</v>
      </c>
      <c r="L2805">
        <v>26.32</v>
      </c>
      <c r="M2805" t="s">
        <v>345</v>
      </c>
      <c r="N2805">
        <v>21</v>
      </c>
    </row>
    <row r="2806" spans="1:14">
      <c r="A2806" s="175">
        <v>15700</v>
      </c>
      <c r="B2806" s="175">
        <v>87754</v>
      </c>
      <c r="C2806" s="175">
        <v>103045</v>
      </c>
      <c r="D2806" t="s">
        <v>687</v>
      </c>
      <c r="E2806" t="s">
        <v>688</v>
      </c>
      <c r="F2806">
        <v>21</v>
      </c>
      <c r="G2806">
        <v>0</v>
      </c>
      <c r="H2806">
        <v>0</v>
      </c>
      <c r="I2806">
        <v>147.44999999999999</v>
      </c>
      <c r="J2806">
        <v>4</v>
      </c>
      <c r="K2806">
        <v>23</v>
      </c>
      <c r="L2806">
        <v>29.18</v>
      </c>
      <c r="M2806" t="s">
        <v>345</v>
      </c>
      <c r="N2806">
        <v>4</v>
      </c>
    </row>
    <row r="2807" spans="1:14">
      <c r="A2807" s="175">
        <v>15700</v>
      </c>
      <c r="C2807" s="175">
        <v>54557</v>
      </c>
      <c r="D2807" t="s">
        <v>697</v>
      </c>
      <c r="E2807" t="s">
        <v>691</v>
      </c>
      <c r="F2807">
        <v>2</v>
      </c>
      <c r="G2807">
        <v>0</v>
      </c>
      <c r="H2807">
        <v>0</v>
      </c>
      <c r="I2807">
        <v>93.04</v>
      </c>
      <c r="J2807">
        <v>2</v>
      </c>
      <c r="K2807">
        <v>8</v>
      </c>
      <c r="L2807">
        <v>41.26</v>
      </c>
      <c r="M2807" t="s">
        <v>345</v>
      </c>
      <c r="N2807">
        <v>11</v>
      </c>
    </row>
    <row r="2808" spans="1:14">
      <c r="A2808" s="175">
        <v>15700</v>
      </c>
      <c r="B2808" s="175">
        <v>99618</v>
      </c>
      <c r="C2808" s="175">
        <v>131710</v>
      </c>
      <c r="D2808" t="s">
        <v>697</v>
      </c>
      <c r="E2808" t="s">
        <v>694</v>
      </c>
      <c r="F2808">
        <v>5</v>
      </c>
      <c r="I2808">
        <v>236.68</v>
      </c>
      <c r="J2808">
        <v>2</v>
      </c>
      <c r="K2808">
        <v>41</v>
      </c>
      <c r="L2808">
        <v>37.869999999999997</v>
      </c>
      <c r="M2808" t="s">
        <v>345</v>
      </c>
      <c r="N2808">
        <v>20</v>
      </c>
    </row>
    <row r="2809" spans="1:14">
      <c r="A2809" s="175">
        <v>15700</v>
      </c>
      <c r="B2809" s="175">
        <v>81709</v>
      </c>
      <c r="C2809" s="175">
        <v>111127</v>
      </c>
      <c r="D2809" t="s">
        <v>687</v>
      </c>
      <c r="E2809" t="s">
        <v>695</v>
      </c>
      <c r="F2809">
        <v>4</v>
      </c>
      <c r="G2809">
        <v>0</v>
      </c>
      <c r="H2809">
        <v>0</v>
      </c>
      <c r="I2809">
        <v>123.62</v>
      </c>
      <c r="J2809">
        <v>0</v>
      </c>
      <c r="K2809">
        <v>25</v>
      </c>
      <c r="L2809">
        <v>37.56</v>
      </c>
      <c r="M2809" t="s">
        <v>345</v>
      </c>
      <c r="N2809">
        <v>11</v>
      </c>
    </row>
    <row r="2810" spans="1:14">
      <c r="A2810" s="175">
        <v>15700</v>
      </c>
      <c r="B2810" s="175">
        <v>40314</v>
      </c>
      <c r="C2810" s="175">
        <v>60640</v>
      </c>
      <c r="D2810" t="s">
        <v>687</v>
      </c>
      <c r="E2810" t="s">
        <v>688</v>
      </c>
      <c r="F2810">
        <v>25</v>
      </c>
      <c r="G2810">
        <v>0</v>
      </c>
      <c r="H2810">
        <v>0</v>
      </c>
      <c r="I2810">
        <v>255.53</v>
      </c>
      <c r="J2810">
        <v>0</v>
      </c>
      <c r="K2810">
        <v>13</v>
      </c>
      <c r="L2810">
        <v>22.54</v>
      </c>
      <c r="M2810" t="s">
        <v>345</v>
      </c>
      <c r="N2810">
        <v>12</v>
      </c>
    </row>
    <row r="2811" spans="1:14">
      <c r="A2811" s="175">
        <v>15700</v>
      </c>
      <c r="B2811" s="175">
        <v>46124</v>
      </c>
      <c r="C2811" s="175">
        <v>67964</v>
      </c>
      <c r="D2811" t="s">
        <v>697</v>
      </c>
      <c r="E2811" t="s">
        <v>695</v>
      </c>
      <c r="F2811">
        <v>6</v>
      </c>
      <c r="G2811">
        <v>0</v>
      </c>
      <c r="H2811">
        <v>0</v>
      </c>
      <c r="I2811">
        <v>155.75</v>
      </c>
      <c r="J2811">
        <v>2</v>
      </c>
      <c r="K2811">
        <v>12</v>
      </c>
      <c r="L2811">
        <v>28.8</v>
      </c>
      <c r="M2811" t="s">
        <v>345</v>
      </c>
      <c r="N2811">
        <v>15</v>
      </c>
    </row>
    <row r="2812" spans="1:14">
      <c r="A2812" s="175">
        <v>15700</v>
      </c>
      <c r="B2812" s="175">
        <v>74587</v>
      </c>
      <c r="C2812" s="175">
        <v>93180</v>
      </c>
      <c r="D2812" t="s">
        <v>697</v>
      </c>
      <c r="E2812" t="s">
        <v>694</v>
      </c>
      <c r="F2812">
        <v>19</v>
      </c>
      <c r="G2812">
        <v>0</v>
      </c>
      <c r="H2812">
        <v>0</v>
      </c>
      <c r="I2812">
        <v>263.16000000000003</v>
      </c>
      <c r="J2812">
        <v>10</v>
      </c>
      <c r="K2812">
        <v>24</v>
      </c>
      <c r="L2812">
        <v>35.4</v>
      </c>
      <c r="M2812" t="s">
        <v>345</v>
      </c>
      <c r="N2812">
        <v>26</v>
      </c>
    </row>
    <row r="2813" spans="1:14">
      <c r="A2813" s="175">
        <v>15700</v>
      </c>
      <c r="B2813" s="175">
        <v>58410</v>
      </c>
      <c r="C2813" s="175">
        <v>89082</v>
      </c>
      <c r="D2813" t="s">
        <v>697</v>
      </c>
      <c r="E2813" t="s">
        <v>691</v>
      </c>
      <c r="F2813">
        <v>29</v>
      </c>
      <c r="G2813">
        <v>0</v>
      </c>
      <c r="H2813">
        <v>0</v>
      </c>
      <c r="I2813">
        <v>211.81</v>
      </c>
      <c r="J2813">
        <v>0</v>
      </c>
      <c r="K2813">
        <v>21</v>
      </c>
      <c r="L2813">
        <v>31.06</v>
      </c>
      <c r="M2813" t="s">
        <v>345</v>
      </c>
      <c r="N2813">
        <v>4</v>
      </c>
    </row>
    <row r="2814" spans="1:14">
      <c r="A2814" s="175">
        <v>15700</v>
      </c>
      <c r="B2814" s="175">
        <v>53478</v>
      </c>
      <c r="C2814" s="175">
        <v>68885</v>
      </c>
      <c r="D2814" t="s">
        <v>697</v>
      </c>
      <c r="E2814" t="s">
        <v>688</v>
      </c>
      <c r="F2814">
        <v>5</v>
      </c>
      <c r="G2814">
        <v>0</v>
      </c>
      <c r="H2814">
        <v>0</v>
      </c>
      <c r="I2814">
        <v>83.7</v>
      </c>
      <c r="J2814">
        <v>5</v>
      </c>
      <c r="K2814">
        <v>17</v>
      </c>
      <c r="L2814">
        <v>40.35</v>
      </c>
      <c r="M2814" t="s">
        <v>334</v>
      </c>
      <c r="N2814">
        <v>26</v>
      </c>
    </row>
    <row r="2815" spans="1:14">
      <c r="A2815" s="175">
        <v>15700</v>
      </c>
      <c r="B2815" s="175">
        <v>83830</v>
      </c>
      <c r="C2815" s="175">
        <v>122719</v>
      </c>
      <c r="L2815">
        <v>35.17</v>
      </c>
      <c r="M2815" t="s">
        <v>345</v>
      </c>
      <c r="N2815">
        <v>19</v>
      </c>
    </row>
    <row r="2816" spans="1:14">
      <c r="A2816" s="175">
        <v>15800</v>
      </c>
      <c r="B2816" s="175">
        <v>91095</v>
      </c>
      <c r="C2816" s="175">
        <v>109401</v>
      </c>
      <c r="D2816" t="s">
        <v>697</v>
      </c>
      <c r="E2816" t="s">
        <v>693</v>
      </c>
      <c r="F2816">
        <v>12</v>
      </c>
      <c r="H2816">
        <v>1</v>
      </c>
      <c r="I2816">
        <v>154.36000000000001</v>
      </c>
      <c r="J2816">
        <v>0</v>
      </c>
      <c r="K2816">
        <v>17</v>
      </c>
      <c r="L2816">
        <v>33.53</v>
      </c>
      <c r="M2816" t="s">
        <v>345</v>
      </c>
      <c r="N2816">
        <v>18</v>
      </c>
    </row>
    <row r="2817" spans="1:14">
      <c r="A2817" s="175">
        <v>15800</v>
      </c>
      <c r="B2817" s="175">
        <v>51281</v>
      </c>
      <c r="C2817" s="175">
        <v>144202</v>
      </c>
      <c r="D2817" t="s">
        <v>697</v>
      </c>
      <c r="E2817" t="s">
        <v>688</v>
      </c>
      <c r="F2817">
        <v>1</v>
      </c>
      <c r="G2817">
        <v>0</v>
      </c>
      <c r="H2817">
        <v>0</v>
      </c>
      <c r="I2817">
        <v>286</v>
      </c>
      <c r="J2817">
        <v>4</v>
      </c>
      <c r="K2817">
        <v>43</v>
      </c>
      <c r="L2817">
        <v>41.54</v>
      </c>
      <c r="M2817" t="s">
        <v>345</v>
      </c>
      <c r="N2817">
        <v>17</v>
      </c>
    </row>
    <row r="2818" spans="1:14">
      <c r="A2818" s="175">
        <v>15800</v>
      </c>
      <c r="B2818" s="175">
        <v>9407</v>
      </c>
      <c r="C2818" s="175">
        <v>60165</v>
      </c>
      <c r="D2818" t="s">
        <v>697</v>
      </c>
      <c r="E2818" t="s">
        <v>693</v>
      </c>
      <c r="F2818">
        <v>1</v>
      </c>
      <c r="G2818">
        <v>0</v>
      </c>
      <c r="H2818">
        <v>0</v>
      </c>
      <c r="I2818">
        <v>310.66000000000003</v>
      </c>
      <c r="J2818">
        <v>0</v>
      </c>
      <c r="K2818">
        <v>5</v>
      </c>
      <c r="L2818">
        <v>40.049999999999997</v>
      </c>
      <c r="M2818" t="s">
        <v>345</v>
      </c>
      <c r="N2818">
        <v>5</v>
      </c>
    </row>
    <row r="2819" spans="1:14">
      <c r="A2819" s="175">
        <v>15800</v>
      </c>
      <c r="B2819" s="175">
        <v>61073</v>
      </c>
      <c r="C2819" s="175">
        <v>90897</v>
      </c>
      <c r="D2819" t="s">
        <v>697</v>
      </c>
      <c r="E2819" t="s">
        <v>695</v>
      </c>
      <c r="F2819">
        <v>8</v>
      </c>
      <c r="G2819">
        <v>0</v>
      </c>
      <c r="H2819">
        <v>0</v>
      </c>
      <c r="I2819">
        <v>208.5</v>
      </c>
      <c r="J2819">
        <v>0</v>
      </c>
      <c r="K2819">
        <v>20</v>
      </c>
      <c r="L2819">
        <v>23.04</v>
      </c>
      <c r="M2819" t="s">
        <v>345</v>
      </c>
      <c r="N2819">
        <v>29</v>
      </c>
    </row>
    <row r="2820" spans="1:14">
      <c r="A2820" s="175">
        <v>15800</v>
      </c>
      <c r="B2820" s="175">
        <v>25344</v>
      </c>
      <c r="C2820" s="175">
        <v>79736</v>
      </c>
      <c r="D2820" t="s">
        <v>687</v>
      </c>
      <c r="E2820" t="s">
        <v>688</v>
      </c>
      <c r="G2820">
        <v>0</v>
      </c>
      <c r="H2820">
        <v>0</v>
      </c>
      <c r="I2820">
        <v>249.98</v>
      </c>
      <c r="J2820">
        <v>0</v>
      </c>
      <c r="K2820">
        <v>50</v>
      </c>
      <c r="L2820">
        <v>42.44</v>
      </c>
      <c r="M2820" t="s">
        <v>345</v>
      </c>
      <c r="N2820">
        <v>12</v>
      </c>
    </row>
    <row r="2821" spans="1:14">
      <c r="A2821" s="175">
        <v>15800</v>
      </c>
      <c r="C2821" s="175">
        <v>30395</v>
      </c>
      <c r="D2821" t="s">
        <v>697</v>
      </c>
      <c r="E2821" t="s">
        <v>688</v>
      </c>
      <c r="F2821">
        <v>12</v>
      </c>
      <c r="I2821">
        <v>85.27</v>
      </c>
      <c r="J2821">
        <v>2</v>
      </c>
      <c r="K2821">
        <v>8</v>
      </c>
      <c r="L2821">
        <v>33.57</v>
      </c>
      <c r="M2821" t="s">
        <v>345</v>
      </c>
      <c r="N2821">
        <v>0</v>
      </c>
    </row>
    <row r="2822" spans="1:14">
      <c r="A2822" s="175">
        <v>15800</v>
      </c>
      <c r="B2822" s="175">
        <v>89765</v>
      </c>
      <c r="C2822" s="175">
        <v>111792</v>
      </c>
      <c r="D2822" t="s">
        <v>697</v>
      </c>
      <c r="E2822" t="s">
        <v>695</v>
      </c>
      <c r="F2822">
        <v>1</v>
      </c>
      <c r="G2822">
        <v>0</v>
      </c>
      <c r="H2822">
        <v>2</v>
      </c>
      <c r="I2822">
        <v>143.36000000000001</v>
      </c>
      <c r="J2822">
        <v>1</v>
      </c>
      <c r="K2822">
        <v>34</v>
      </c>
      <c r="L2822">
        <v>33.06</v>
      </c>
      <c r="M2822" t="s">
        <v>345</v>
      </c>
      <c r="N2822">
        <v>11</v>
      </c>
    </row>
    <row r="2823" spans="1:14">
      <c r="A2823" s="175">
        <v>15800</v>
      </c>
      <c r="C2823" s="175">
        <v>44144</v>
      </c>
      <c r="D2823" t="s">
        <v>687</v>
      </c>
      <c r="E2823" t="s">
        <v>688</v>
      </c>
      <c r="F2823">
        <v>0</v>
      </c>
      <c r="G2823">
        <v>0</v>
      </c>
      <c r="H2823">
        <v>0</v>
      </c>
      <c r="I2823">
        <v>315.81</v>
      </c>
      <c r="J2823">
        <v>1</v>
      </c>
      <c r="K2823">
        <v>9</v>
      </c>
      <c r="L2823">
        <v>25.65</v>
      </c>
      <c r="M2823" t="s">
        <v>345</v>
      </c>
      <c r="N2823">
        <v>9</v>
      </c>
    </row>
    <row r="2824" spans="1:14">
      <c r="A2824" s="175">
        <v>15800</v>
      </c>
      <c r="B2824" s="175">
        <v>58100</v>
      </c>
      <c r="C2824" s="175">
        <v>83000</v>
      </c>
      <c r="D2824" t="s">
        <v>697</v>
      </c>
      <c r="E2824" t="s">
        <v>695</v>
      </c>
      <c r="F2824">
        <v>2</v>
      </c>
      <c r="G2824">
        <v>1</v>
      </c>
      <c r="H2824">
        <v>1</v>
      </c>
      <c r="I2824">
        <v>284.07</v>
      </c>
      <c r="J2824">
        <v>4</v>
      </c>
      <c r="K2824">
        <v>27</v>
      </c>
      <c r="M2824" t="s">
        <v>334</v>
      </c>
      <c r="N2824">
        <v>0</v>
      </c>
    </row>
    <row r="2825" spans="1:14">
      <c r="A2825" s="175">
        <v>15800</v>
      </c>
      <c r="C2825" s="175">
        <v>58995</v>
      </c>
      <c r="D2825" t="s">
        <v>687</v>
      </c>
      <c r="E2825" t="s">
        <v>688</v>
      </c>
      <c r="F2825">
        <v>1</v>
      </c>
      <c r="G2825">
        <v>2</v>
      </c>
      <c r="H2825">
        <v>3</v>
      </c>
      <c r="I2825">
        <v>194.99</v>
      </c>
      <c r="J2825">
        <v>1</v>
      </c>
      <c r="K2825">
        <v>45</v>
      </c>
      <c r="L2825">
        <v>52.2</v>
      </c>
      <c r="M2825" t="s">
        <v>334</v>
      </c>
      <c r="N2825">
        <v>17</v>
      </c>
    </row>
    <row r="2826" spans="1:14">
      <c r="A2826" s="175">
        <v>15800</v>
      </c>
      <c r="B2826" s="175">
        <v>104913</v>
      </c>
      <c r="C2826" s="175">
        <v>121214</v>
      </c>
      <c r="D2826" t="s">
        <v>697</v>
      </c>
      <c r="E2826" t="s">
        <v>695</v>
      </c>
      <c r="F2826">
        <v>2</v>
      </c>
      <c r="G2826">
        <v>0</v>
      </c>
      <c r="H2826">
        <v>0</v>
      </c>
      <c r="I2826">
        <v>134</v>
      </c>
      <c r="J2826">
        <v>0</v>
      </c>
      <c r="K2826">
        <v>21</v>
      </c>
      <c r="L2826">
        <v>44.92</v>
      </c>
      <c r="M2826" t="s">
        <v>334</v>
      </c>
      <c r="N2826">
        <v>29</v>
      </c>
    </row>
    <row r="2827" spans="1:14">
      <c r="A2827" s="175">
        <v>15800</v>
      </c>
      <c r="B2827" s="175">
        <v>51163</v>
      </c>
      <c r="C2827" s="175">
        <v>157644</v>
      </c>
      <c r="D2827" t="s">
        <v>697</v>
      </c>
      <c r="E2827" t="s">
        <v>695</v>
      </c>
      <c r="F2827">
        <v>19</v>
      </c>
      <c r="G2827">
        <v>0</v>
      </c>
      <c r="H2827">
        <v>0</v>
      </c>
      <c r="I2827">
        <v>239.22</v>
      </c>
      <c r="J2827">
        <v>0</v>
      </c>
      <c r="K2827">
        <v>28</v>
      </c>
      <c r="L2827">
        <v>20.75</v>
      </c>
      <c r="M2827" t="s">
        <v>345</v>
      </c>
      <c r="N2827">
        <v>6</v>
      </c>
    </row>
    <row r="2828" spans="1:14">
      <c r="A2828" s="175">
        <v>15800</v>
      </c>
      <c r="B2828" s="175">
        <v>101246</v>
      </c>
      <c r="C2828" s="175">
        <v>142340</v>
      </c>
      <c r="D2828" t="s">
        <v>697</v>
      </c>
      <c r="E2828" t="s">
        <v>691</v>
      </c>
      <c r="F2828">
        <v>2</v>
      </c>
      <c r="I2828">
        <v>109.29</v>
      </c>
      <c r="J2828">
        <v>2</v>
      </c>
      <c r="K2828">
        <v>16</v>
      </c>
      <c r="L2828">
        <v>33.770000000000003</v>
      </c>
      <c r="M2828" t="s">
        <v>345</v>
      </c>
      <c r="N2828">
        <v>23</v>
      </c>
    </row>
    <row r="2829" spans="1:14">
      <c r="A2829" s="175">
        <v>15800</v>
      </c>
      <c r="B2829" s="175">
        <v>78905</v>
      </c>
      <c r="C2829" s="175">
        <v>97628</v>
      </c>
      <c r="D2829" t="s">
        <v>697</v>
      </c>
      <c r="E2829" t="s">
        <v>688</v>
      </c>
      <c r="F2829">
        <v>0</v>
      </c>
      <c r="G2829">
        <v>0</v>
      </c>
      <c r="H2829">
        <v>0</v>
      </c>
      <c r="I2829">
        <v>152.16999999999999</v>
      </c>
      <c r="J2829">
        <v>0</v>
      </c>
      <c r="K2829">
        <v>23</v>
      </c>
      <c r="L2829">
        <v>42.22</v>
      </c>
      <c r="M2829" t="s">
        <v>345</v>
      </c>
      <c r="N2829">
        <v>1</v>
      </c>
    </row>
    <row r="2830" spans="1:14">
      <c r="A2830" s="175">
        <v>15800</v>
      </c>
      <c r="B2830" s="175">
        <v>74815</v>
      </c>
      <c r="C2830" s="175">
        <v>89721</v>
      </c>
      <c r="D2830" t="s">
        <v>697</v>
      </c>
      <c r="E2830" t="s">
        <v>694</v>
      </c>
      <c r="F2830">
        <v>16</v>
      </c>
      <c r="G2830">
        <v>0</v>
      </c>
      <c r="H2830">
        <v>0</v>
      </c>
      <c r="J2830">
        <v>0</v>
      </c>
      <c r="K2830">
        <v>0</v>
      </c>
      <c r="L2830">
        <v>37.979999999999997</v>
      </c>
      <c r="M2830" t="s">
        <v>334</v>
      </c>
      <c r="N2830">
        <v>33</v>
      </c>
    </row>
    <row r="2831" spans="1:14">
      <c r="A2831" s="175">
        <v>15800</v>
      </c>
      <c r="B2831" s="175">
        <v>24939</v>
      </c>
      <c r="C2831" s="175">
        <v>39285</v>
      </c>
      <c r="E2831" t="s">
        <v>691</v>
      </c>
      <c r="F2831">
        <v>2</v>
      </c>
      <c r="G2831">
        <v>0</v>
      </c>
      <c r="H2831">
        <v>0</v>
      </c>
      <c r="I2831">
        <v>209.04</v>
      </c>
      <c r="J2831">
        <v>0</v>
      </c>
      <c r="K2831">
        <v>16</v>
      </c>
      <c r="L2831">
        <v>38.89</v>
      </c>
      <c r="M2831" t="s">
        <v>345</v>
      </c>
      <c r="N2831">
        <v>7</v>
      </c>
    </row>
    <row r="2832" spans="1:14">
      <c r="A2832" s="175">
        <v>15800</v>
      </c>
      <c r="B2832" s="175">
        <v>103537</v>
      </c>
      <c r="C2832" s="175">
        <v>111139</v>
      </c>
      <c r="D2832" t="s">
        <v>697</v>
      </c>
      <c r="E2832" t="s">
        <v>691</v>
      </c>
      <c r="F2832">
        <v>3</v>
      </c>
      <c r="G2832">
        <v>0</v>
      </c>
      <c r="H2832">
        <v>1</v>
      </c>
      <c r="I2832">
        <v>252.27</v>
      </c>
      <c r="J2832">
        <v>1</v>
      </c>
      <c r="K2832">
        <v>34</v>
      </c>
      <c r="L2832">
        <v>27.67</v>
      </c>
      <c r="M2832" t="s">
        <v>345</v>
      </c>
      <c r="N2832">
        <v>8</v>
      </c>
    </row>
    <row r="2833" spans="1:14">
      <c r="A2833" s="175">
        <v>15800</v>
      </c>
      <c r="B2833" s="175">
        <v>102552</v>
      </c>
      <c r="C2833" s="175">
        <v>138171</v>
      </c>
      <c r="D2833" t="s">
        <v>687</v>
      </c>
      <c r="E2833" t="s">
        <v>695</v>
      </c>
      <c r="F2833">
        <v>13</v>
      </c>
      <c r="G2833">
        <v>0</v>
      </c>
      <c r="H2833">
        <v>0</v>
      </c>
      <c r="I2833">
        <v>116.76</v>
      </c>
      <c r="J2833">
        <v>4</v>
      </c>
      <c r="K2833">
        <v>21</v>
      </c>
      <c r="L2833">
        <v>35.11</v>
      </c>
      <c r="M2833" t="s">
        <v>345</v>
      </c>
      <c r="N2833">
        <v>29</v>
      </c>
    </row>
    <row r="2834" spans="1:14">
      <c r="A2834" s="175">
        <v>15800</v>
      </c>
      <c r="B2834" s="175">
        <v>58388</v>
      </c>
      <c r="C2834" s="175">
        <v>100944</v>
      </c>
      <c r="D2834" t="s">
        <v>687</v>
      </c>
      <c r="E2834" t="s">
        <v>688</v>
      </c>
      <c r="F2834">
        <v>0</v>
      </c>
      <c r="G2834">
        <v>0</v>
      </c>
      <c r="H2834">
        <v>3</v>
      </c>
      <c r="I2834">
        <v>51.53</v>
      </c>
      <c r="J2834">
        <v>1</v>
      </c>
      <c r="K2834">
        <v>10</v>
      </c>
      <c r="L2834">
        <v>39.86</v>
      </c>
      <c r="M2834" t="s">
        <v>345</v>
      </c>
      <c r="N2834">
        <v>11</v>
      </c>
    </row>
    <row r="2835" spans="1:14">
      <c r="A2835" s="175">
        <v>15800</v>
      </c>
      <c r="C2835" s="175">
        <v>96579</v>
      </c>
      <c r="D2835" t="s">
        <v>697</v>
      </c>
      <c r="E2835" t="s">
        <v>691</v>
      </c>
      <c r="F2835">
        <v>28</v>
      </c>
      <c r="G2835">
        <v>0</v>
      </c>
      <c r="H2835">
        <v>0</v>
      </c>
      <c r="I2835">
        <v>328.21</v>
      </c>
      <c r="J2835">
        <v>0</v>
      </c>
      <c r="K2835">
        <v>15</v>
      </c>
      <c r="L2835">
        <v>12.15</v>
      </c>
      <c r="M2835" t="s">
        <v>345</v>
      </c>
      <c r="N2835">
        <v>14</v>
      </c>
    </row>
    <row r="2836" spans="1:14">
      <c r="A2836" s="175">
        <v>15800</v>
      </c>
      <c r="B2836" s="175">
        <v>71820</v>
      </c>
      <c r="C2836" s="175">
        <v>89739</v>
      </c>
      <c r="D2836" t="s">
        <v>697</v>
      </c>
      <c r="E2836" t="s">
        <v>688</v>
      </c>
      <c r="F2836">
        <v>0</v>
      </c>
      <c r="G2836">
        <v>1</v>
      </c>
      <c r="H2836">
        <v>1</v>
      </c>
      <c r="I2836">
        <v>122.96</v>
      </c>
      <c r="J2836">
        <v>1</v>
      </c>
      <c r="K2836">
        <v>25</v>
      </c>
      <c r="L2836">
        <v>33.520000000000003</v>
      </c>
      <c r="M2836" t="s">
        <v>345</v>
      </c>
      <c r="N2836">
        <v>2</v>
      </c>
    </row>
    <row r="2837" spans="1:14">
      <c r="A2837" s="175">
        <v>15800</v>
      </c>
      <c r="B2837" s="175">
        <v>94363</v>
      </c>
      <c r="C2837" s="175">
        <v>128434</v>
      </c>
      <c r="D2837" t="s">
        <v>697</v>
      </c>
      <c r="E2837" t="s">
        <v>694</v>
      </c>
      <c r="F2837">
        <v>4</v>
      </c>
      <c r="I2837">
        <v>241.74</v>
      </c>
      <c r="J2837">
        <v>2</v>
      </c>
      <c r="K2837">
        <v>42</v>
      </c>
      <c r="L2837">
        <v>39.22</v>
      </c>
      <c r="M2837" t="s">
        <v>345</v>
      </c>
      <c r="N2837">
        <v>18</v>
      </c>
    </row>
    <row r="2838" spans="1:14">
      <c r="A2838" s="175">
        <v>15800</v>
      </c>
      <c r="B2838" s="175">
        <v>41661</v>
      </c>
      <c r="C2838" s="175">
        <v>80457</v>
      </c>
      <c r="D2838" t="s">
        <v>697</v>
      </c>
      <c r="E2838" t="s">
        <v>694</v>
      </c>
      <c r="F2838">
        <v>3</v>
      </c>
      <c r="G2838">
        <v>0</v>
      </c>
      <c r="H2838">
        <v>1</v>
      </c>
      <c r="I2838">
        <v>137.32</v>
      </c>
      <c r="J2838">
        <v>0</v>
      </c>
      <c r="K2838">
        <v>8</v>
      </c>
      <c r="L2838">
        <v>27.43</v>
      </c>
      <c r="M2838" t="s">
        <v>345</v>
      </c>
      <c r="N2838">
        <v>1</v>
      </c>
    </row>
    <row r="2839" spans="1:14">
      <c r="A2839" s="175">
        <v>15800</v>
      </c>
      <c r="C2839" s="175">
        <v>96642</v>
      </c>
      <c r="D2839" t="s">
        <v>697</v>
      </c>
      <c r="E2839" t="s">
        <v>691</v>
      </c>
      <c r="F2839">
        <v>26</v>
      </c>
      <c r="G2839">
        <v>0</v>
      </c>
      <c r="H2839">
        <v>0</v>
      </c>
      <c r="I2839">
        <v>335.15</v>
      </c>
      <c r="J2839">
        <v>0</v>
      </c>
      <c r="K2839">
        <v>16</v>
      </c>
      <c r="L2839">
        <v>12.71</v>
      </c>
      <c r="M2839" t="s">
        <v>345</v>
      </c>
      <c r="N2839">
        <v>5</v>
      </c>
    </row>
    <row r="2840" spans="1:14">
      <c r="A2840" s="175">
        <v>15800</v>
      </c>
      <c r="B2840" s="175">
        <v>20665</v>
      </c>
      <c r="C2840" s="175">
        <v>43790</v>
      </c>
      <c r="D2840" t="s">
        <v>697</v>
      </c>
      <c r="E2840" t="s">
        <v>694</v>
      </c>
      <c r="F2840">
        <v>8</v>
      </c>
      <c r="G2840">
        <v>0</v>
      </c>
      <c r="H2840">
        <v>0</v>
      </c>
      <c r="I2840">
        <v>108.41</v>
      </c>
      <c r="J2840">
        <v>0</v>
      </c>
      <c r="K2840">
        <v>11</v>
      </c>
      <c r="L2840">
        <v>22.83</v>
      </c>
      <c r="M2840" t="s">
        <v>345</v>
      </c>
      <c r="N2840">
        <v>0</v>
      </c>
    </row>
    <row r="2841" spans="1:14">
      <c r="A2841" s="175">
        <v>15800</v>
      </c>
      <c r="B2841" s="175">
        <v>42504</v>
      </c>
      <c r="C2841" s="175">
        <v>64847</v>
      </c>
      <c r="D2841" t="s">
        <v>687</v>
      </c>
      <c r="E2841" t="s">
        <v>688</v>
      </c>
      <c r="G2841">
        <v>0</v>
      </c>
      <c r="H2841">
        <v>0</v>
      </c>
      <c r="I2841">
        <v>120.74</v>
      </c>
      <c r="J2841">
        <v>2</v>
      </c>
      <c r="K2841">
        <v>18</v>
      </c>
      <c r="L2841">
        <v>36.83</v>
      </c>
      <c r="M2841" t="s">
        <v>334</v>
      </c>
      <c r="N2841">
        <v>7</v>
      </c>
    </row>
    <row r="2842" spans="1:14">
      <c r="A2842" s="175">
        <v>15800</v>
      </c>
      <c r="B2842" s="175">
        <v>46716</v>
      </c>
      <c r="C2842" s="175">
        <v>60231</v>
      </c>
      <c r="D2842" t="s">
        <v>697</v>
      </c>
      <c r="E2842" t="s">
        <v>688</v>
      </c>
      <c r="F2842">
        <v>3</v>
      </c>
      <c r="G2842">
        <v>0</v>
      </c>
      <c r="H2842">
        <v>0</v>
      </c>
      <c r="I2842">
        <v>191.32</v>
      </c>
      <c r="J2842">
        <v>0</v>
      </c>
      <c r="K2842">
        <v>13</v>
      </c>
      <c r="L2842">
        <v>28.05</v>
      </c>
      <c r="M2842" t="s">
        <v>345</v>
      </c>
      <c r="N2842">
        <v>12</v>
      </c>
    </row>
    <row r="2843" spans="1:14">
      <c r="A2843" s="175">
        <v>15800</v>
      </c>
      <c r="B2843" s="175">
        <v>69928</v>
      </c>
      <c r="E2843" t="s">
        <v>688</v>
      </c>
      <c r="F2843">
        <v>23</v>
      </c>
      <c r="G2843">
        <v>0</v>
      </c>
      <c r="H2843">
        <v>3</v>
      </c>
      <c r="I2843">
        <v>82.44</v>
      </c>
      <c r="J2843">
        <v>1</v>
      </c>
      <c r="K2843">
        <v>14</v>
      </c>
      <c r="L2843">
        <v>32.33</v>
      </c>
      <c r="M2843" t="s">
        <v>334</v>
      </c>
      <c r="N2843">
        <v>3</v>
      </c>
    </row>
    <row r="2844" spans="1:14">
      <c r="A2844" s="175">
        <v>15800</v>
      </c>
      <c r="B2844" s="175">
        <v>74575</v>
      </c>
      <c r="C2844" s="175">
        <v>95815</v>
      </c>
      <c r="D2844" t="s">
        <v>697</v>
      </c>
      <c r="E2844" t="s">
        <v>688</v>
      </c>
      <c r="F2844">
        <v>7</v>
      </c>
      <c r="G2844">
        <v>2</v>
      </c>
      <c r="H2844">
        <v>0</v>
      </c>
      <c r="I2844">
        <v>69.58</v>
      </c>
      <c r="J2844">
        <v>0</v>
      </c>
      <c r="K2844">
        <v>21</v>
      </c>
      <c r="L2844">
        <v>24.11</v>
      </c>
      <c r="M2844" t="s">
        <v>345</v>
      </c>
      <c r="N2844">
        <v>6</v>
      </c>
    </row>
    <row r="2845" spans="1:14">
      <c r="A2845" s="175">
        <v>15900</v>
      </c>
      <c r="B2845" s="175">
        <v>95120</v>
      </c>
      <c r="C2845" s="175">
        <v>114674</v>
      </c>
      <c r="D2845" t="s">
        <v>697</v>
      </c>
      <c r="E2845" t="s">
        <v>691</v>
      </c>
      <c r="F2845">
        <v>4</v>
      </c>
      <c r="G2845">
        <v>0</v>
      </c>
      <c r="H2845">
        <v>1</v>
      </c>
      <c r="I2845">
        <v>278.89</v>
      </c>
      <c r="J2845">
        <v>0</v>
      </c>
      <c r="K2845">
        <v>34</v>
      </c>
      <c r="L2845">
        <v>28.23</v>
      </c>
      <c r="M2845" t="s">
        <v>345</v>
      </c>
      <c r="N2845">
        <v>27</v>
      </c>
    </row>
    <row r="2846" spans="1:14">
      <c r="A2846" s="175">
        <v>15900</v>
      </c>
      <c r="B2846" s="175">
        <v>46731</v>
      </c>
      <c r="C2846" s="175">
        <v>71521</v>
      </c>
      <c r="D2846" t="s">
        <v>697</v>
      </c>
      <c r="E2846" t="s">
        <v>695</v>
      </c>
      <c r="F2846">
        <v>18</v>
      </c>
      <c r="G2846">
        <v>0</v>
      </c>
      <c r="H2846">
        <v>0</v>
      </c>
      <c r="I2846">
        <v>192.14</v>
      </c>
      <c r="J2846">
        <v>0</v>
      </c>
      <c r="K2846">
        <v>22</v>
      </c>
      <c r="L2846">
        <v>40.36</v>
      </c>
      <c r="M2846" t="s">
        <v>345</v>
      </c>
      <c r="N2846">
        <v>14</v>
      </c>
    </row>
    <row r="2847" spans="1:14">
      <c r="A2847" s="175">
        <v>15900</v>
      </c>
      <c r="B2847" s="175">
        <v>96854</v>
      </c>
      <c r="C2847" s="175">
        <v>156450</v>
      </c>
      <c r="D2847" t="s">
        <v>697</v>
      </c>
      <c r="E2847" t="s">
        <v>694</v>
      </c>
      <c r="F2847">
        <v>1</v>
      </c>
      <c r="G2847">
        <v>0</v>
      </c>
      <c r="H2847">
        <v>0</v>
      </c>
      <c r="I2847">
        <v>212.67</v>
      </c>
      <c r="J2847">
        <v>0</v>
      </c>
      <c r="K2847">
        <v>19</v>
      </c>
      <c r="L2847">
        <v>40.21</v>
      </c>
      <c r="M2847" t="s">
        <v>345</v>
      </c>
      <c r="N2847">
        <v>22</v>
      </c>
    </row>
    <row r="2848" spans="1:14">
      <c r="A2848" s="175">
        <v>15900</v>
      </c>
      <c r="B2848" s="175">
        <v>65827</v>
      </c>
      <c r="C2848" s="175">
        <v>97935</v>
      </c>
      <c r="D2848" t="s">
        <v>697</v>
      </c>
      <c r="E2848" t="s">
        <v>691</v>
      </c>
      <c r="F2848">
        <v>1</v>
      </c>
      <c r="G2848">
        <v>0</v>
      </c>
      <c r="H2848">
        <v>0</v>
      </c>
      <c r="I2848">
        <v>160.41999999999999</v>
      </c>
      <c r="J2848">
        <v>4</v>
      </c>
      <c r="K2848">
        <v>20</v>
      </c>
      <c r="L2848">
        <v>32.6</v>
      </c>
      <c r="M2848" t="s">
        <v>345</v>
      </c>
      <c r="N2848">
        <v>2</v>
      </c>
    </row>
    <row r="2849" spans="1:14">
      <c r="A2849" s="175">
        <v>15900</v>
      </c>
      <c r="B2849" s="175">
        <v>52012</v>
      </c>
      <c r="C2849" s="175">
        <v>105877</v>
      </c>
      <c r="D2849" t="s">
        <v>687</v>
      </c>
      <c r="E2849" t="s">
        <v>688</v>
      </c>
      <c r="F2849">
        <v>0</v>
      </c>
      <c r="G2849">
        <v>0</v>
      </c>
      <c r="H2849">
        <v>2</v>
      </c>
      <c r="I2849">
        <v>50.53</v>
      </c>
      <c r="J2849">
        <v>1</v>
      </c>
      <c r="K2849">
        <v>10</v>
      </c>
      <c r="L2849">
        <v>40.39</v>
      </c>
      <c r="M2849" t="s">
        <v>345</v>
      </c>
      <c r="N2849">
        <v>31</v>
      </c>
    </row>
    <row r="2850" spans="1:14">
      <c r="A2850" s="175">
        <v>15900</v>
      </c>
      <c r="B2850" s="175">
        <v>50715</v>
      </c>
      <c r="C2850" s="175">
        <v>70467</v>
      </c>
      <c r="D2850" t="s">
        <v>697</v>
      </c>
      <c r="E2850" t="s">
        <v>688</v>
      </c>
      <c r="F2850">
        <v>0</v>
      </c>
      <c r="H2850">
        <v>1</v>
      </c>
      <c r="I2850">
        <v>285.39</v>
      </c>
      <c r="J2850">
        <v>0</v>
      </c>
      <c r="K2850">
        <v>10</v>
      </c>
      <c r="L2850">
        <v>36.049999999999997</v>
      </c>
      <c r="M2850" t="s">
        <v>345</v>
      </c>
      <c r="N2850">
        <v>15</v>
      </c>
    </row>
    <row r="2851" spans="1:14">
      <c r="A2851" s="175">
        <v>15900</v>
      </c>
      <c r="B2851" s="175">
        <v>49516</v>
      </c>
      <c r="C2851" s="175">
        <v>105352</v>
      </c>
      <c r="D2851" t="s">
        <v>687</v>
      </c>
      <c r="E2851" t="s">
        <v>688</v>
      </c>
      <c r="F2851">
        <v>0</v>
      </c>
      <c r="G2851">
        <v>0</v>
      </c>
      <c r="H2851">
        <v>2</v>
      </c>
      <c r="I2851">
        <v>54.44</v>
      </c>
      <c r="J2851">
        <v>0</v>
      </c>
      <c r="K2851">
        <v>9</v>
      </c>
      <c r="L2851">
        <v>40.270000000000003</v>
      </c>
      <c r="M2851" t="s">
        <v>345</v>
      </c>
      <c r="N2851">
        <v>24</v>
      </c>
    </row>
    <row r="2852" spans="1:14">
      <c r="A2852" s="175">
        <v>15900</v>
      </c>
      <c r="B2852" s="175">
        <v>94108</v>
      </c>
      <c r="C2852" s="175">
        <v>113888</v>
      </c>
      <c r="D2852" t="s">
        <v>687</v>
      </c>
      <c r="E2852" t="s">
        <v>691</v>
      </c>
      <c r="F2852">
        <v>2</v>
      </c>
      <c r="G2852">
        <v>0</v>
      </c>
      <c r="H2852">
        <v>0</v>
      </c>
      <c r="I2852">
        <v>140.51</v>
      </c>
      <c r="J2852">
        <v>0</v>
      </c>
      <c r="K2852">
        <v>21</v>
      </c>
      <c r="L2852">
        <v>36.32</v>
      </c>
      <c r="M2852" t="s">
        <v>345</v>
      </c>
      <c r="N2852">
        <v>1</v>
      </c>
    </row>
    <row r="2853" spans="1:14">
      <c r="A2853" s="175">
        <v>15900</v>
      </c>
      <c r="B2853" s="175">
        <v>38514</v>
      </c>
      <c r="C2853" s="175">
        <v>50309</v>
      </c>
      <c r="D2853" t="s">
        <v>697</v>
      </c>
      <c r="E2853" t="s">
        <v>688</v>
      </c>
      <c r="F2853">
        <v>6</v>
      </c>
      <c r="G2853">
        <v>1</v>
      </c>
      <c r="H2853">
        <v>0</v>
      </c>
      <c r="I2853">
        <v>101.83</v>
      </c>
      <c r="J2853">
        <v>1</v>
      </c>
      <c r="K2853">
        <v>16</v>
      </c>
      <c r="L2853">
        <v>38.880000000000003</v>
      </c>
      <c r="M2853" t="s">
        <v>345</v>
      </c>
      <c r="N2853">
        <v>10</v>
      </c>
    </row>
    <row r="2854" spans="1:14">
      <c r="A2854" s="175">
        <v>15900</v>
      </c>
      <c r="B2854" s="175">
        <v>79660</v>
      </c>
      <c r="C2854" s="175">
        <v>96393</v>
      </c>
      <c r="D2854" t="s">
        <v>697</v>
      </c>
      <c r="E2854" t="s">
        <v>688</v>
      </c>
      <c r="F2854">
        <v>4</v>
      </c>
      <c r="G2854">
        <v>2</v>
      </c>
      <c r="H2854">
        <v>0</v>
      </c>
      <c r="I2854">
        <v>84.21</v>
      </c>
      <c r="J2854">
        <v>1</v>
      </c>
      <c r="K2854">
        <v>21</v>
      </c>
      <c r="L2854">
        <v>22.11</v>
      </c>
      <c r="M2854" t="s">
        <v>345</v>
      </c>
      <c r="N2854">
        <v>25</v>
      </c>
    </row>
    <row r="2855" spans="1:14">
      <c r="A2855" s="175">
        <v>15900</v>
      </c>
      <c r="B2855" s="175">
        <v>102564</v>
      </c>
      <c r="C2855" s="175">
        <v>120724</v>
      </c>
      <c r="D2855" t="s">
        <v>697</v>
      </c>
      <c r="E2855" t="s">
        <v>695</v>
      </c>
      <c r="F2855">
        <v>0</v>
      </c>
      <c r="G2855">
        <v>0</v>
      </c>
      <c r="H2855">
        <v>0</v>
      </c>
      <c r="I2855">
        <v>125.83</v>
      </c>
      <c r="J2855">
        <v>0</v>
      </c>
      <c r="K2855">
        <v>30</v>
      </c>
      <c r="L2855">
        <v>37.99</v>
      </c>
      <c r="M2855" t="s">
        <v>345</v>
      </c>
      <c r="N2855">
        <v>32</v>
      </c>
    </row>
    <row r="2856" spans="1:14">
      <c r="A2856" s="175">
        <v>15900</v>
      </c>
      <c r="B2856" s="175">
        <v>38860</v>
      </c>
      <c r="C2856" s="175">
        <v>68912</v>
      </c>
      <c r="D2856" t="s">
        <v>697</v>
      </c>
      <c r="E2856" t="s">
        <v>695</v>
      </c>
      <c r="F2856">
        <v>9</v>
      </c>
      <c r="G2856">
        <v>0</v>
      </c>
      <c r="H2856">
        <v>0</v>
      </c>
      <c r="I2856">
        <v>250.93</v>
      </c>
      <c r="J2856">
        <v>1</v>
      </c>
      <c r="K2856">
        <v>16</v>
      </c>
      <c r="L2856">
        <v>22.18</v>
      </c>
      <c r="M2856" t="s">
        <v>345</v>
      </c>
      <c r="N2856">
        <v>20</v>
      </c>
    </row>
    <row r="2857" spans="1:14">
      <c r="A2857" s="175">
        <v>15900</v>
      </c>
      <c r="B2857" s="175">
        <v>101412</v>
      </c>
      <c r="C2857" s="175">
        <v>119751</v>
      </c>
      <c r="D2857" t="s">
        <v>697</v>
      </c>
      <c r="E2857" t="s">
        <v>688</v>
      </c>
      <c r="F2857">
        <v>9</v>
      </c>
      <c r="G2857">
        <v>0</v>
      </c>
      <c r="H2857">
        <v>0</v>
      </c>
      <c r="I2857">
        <v>299.95</v>
      </c>
      <c r="J2857">
        <v>2</v>
      </c>
      <c r="K2857">
        <v>18</v>
      </c>
      <c r="L2857">
        <v>30.18</v>
      </c>
      <c r="M2857" t="s">
        <v>345</v>
      </c>
      <c r="N2857">
        <v>27</v>
      </c>
    </row>
    <row r="2858" spans="1:14">
      <c r="A2858" s="175">
        <v>15900</v>
      </c>
      <c r="B2858" s="175">
        <v>97478</v>
      </c>
      <c r="C2858" s="175">
        <v>120514</v>
      </c>
      <c r="D2858" t="s">
        <v>697</v>
      </c>
      <c r="E2858" t="s">
        <v>691</v>
      </c>
      <c r="F2858">
        <v>1</v>
      </c>
      <c r="H2858">
        <v>3</v>
      </c>
      <c r="I2858">
        <v>264.26</v>
      </c>
      <c r="J2858">
        <v>1</v>
      </c>
      <c r="K2858">
        <v>29</v>
      </c>
      <c r="L2858">
        <v>41.84</v>
      </c>
      <c r="M2858" t="s">
        <v>345</v>
      </c>
      <c r="N2858">
        <v>17</v>
      </c>
    </row>
    <row r="2859" spans="1:14">
      <c r="A2859" s="175">
        <v>15900</v>
      </c>
      <c r="B2859" s="175">
        <v>48563</v>
      </c>
      <c r="C2859" s="175">
        <v>64679</v>
      </c>
      <c r="D2859" t="s">
        <v>697</v>
      </c>
      <c r="E2859" t="s">
        <v>695</v>
      </c>
      <c r="F2859">
        <v>4</v>
      </c>
      <c r="G2859">
        <v>0</v>
      </c>
      <c r="H2859">
        <v>0</v>
      </c>
      <c r="I2859">
        <v>156.1</v>
      </c>
      <c r="J2859">
        <v>2</v>
      </c>
      <c r="K2859">
        <v>12</v>
      </c>
      <c r="L2859">
        <v>27.81</v>
      </c>
      <c r="M2859" t="s">
        <v>345</v>
      </c>
      <c r="N2859">
        <v>14</v>
      </c>
    </row>
    <row r="2860" spans="1:14">
      <c r="A2860" s="175">
        <v>15900</v>
      </c>
      <c r="B2860" s="175">
        <v>42623</v>
      </c>
      <c r="C2860" s="175">
        <v>66458</v>
      </c>
      <c r="D2860" t="s">
        <v>697</v>
      </c>
      <c r="E2860" t="s">
        <v>695</v>
      </c>
      <c r="F2860">
        <v>4</v>
      </c>
      <c r="G2860">
        <v>0</v>
      </c>
      <c r="H2860">
        <v>0</v>
      </c>
      <c r="I2860">
        <v>146.83000000000001</v>
      </c>
      <c r="J2860">
        <v>1</v>
      </c>
      <c r="K2860">
        <v>12</v>
      </c>
      <c r="L2860">
        <v>30.29</v>
      </c>
      <c r="M2860" t="s">
        <v>345</v>
      </c>
      <c r="N2860">
        <v>30</v>
      </c>
    </row>
    <row r="2861" spans="1:14">
      <c r="A2861" s="175">
        <v>15900</v>
      </c>
      <c r="B2861" s="175">
        <v>69548</v>
      </c>
      <c r="C2861" s="175">
        <v>89775</v>
      </c>
      <c r="D2861" t="s">
        <v>697</v>
      </c>
      <c r="E2861" t="s">
        <v>688</v>
      </c>
      <c r="F2861">
        <v>1</v>
      </c>
      <c r="G2861">
        <v>0</v>
      </c>
      <c r="H2861">
        <v>0</v>
      </c>
      <c r="I2861">
        <v>230.67</v>
      </c>
      <c r="J2861">
        <v>2</v>
      </c>
      <c r="K2861">
        <v>25</v>
      </c>
      <c r="L2861">
        <v>30.11</v>
      </c>
      <c r="M2861" t="s">
        <v>345</v>
      </c>
      <c r="N2861">
        <v>22</v>
      </c>
    </row>
    <row r="2862" spans="1:14">
      <c r="A2862" s="175">
        <v>15900</v>
      </c>
      <c r="B2862" s="175">
        <v>43830</v>
      </c>
      <c r="C2862" s="175">
        <v>59530</v>
      </c>
      <c r="D2862" t="s">
        <v>697</v>
      </c>
      <c r="E2862" t="s">
        <v>688</v>
      </c>
      <c r="F2862">
        <v>4.5999999999999996</v>
      </c>
      <c r="G2862">
        <v>1</v>
      </c>
      <c r="H2862">
        <v>0</v>
      </c>
      <c r="I2862">
        <v>148.13</v>
      </c>
      <c r="J2862">
        <v>1</v>
      </c>
      <c r="K2862">
        <v>27</v>
      </c>
      <c r="M2862" t="s">
        <v>334</v>
      </c>
      <c r="N2862">
        <v>18</v>
      </c>
    </row>
    <row r="2863" spans="1:14">
      <c r="A2863" s="175">
        <v>15900</v>
      </c>
      <c r="B2863" s="175">
        <v>89500</v>
      </c>
      <c r="C2863" s="175">
        <v>104200</v>
      </c>
      <c r="D2863" t="s">
        <v>697</v>
      </c>
      <c r="E2863" t="s">
        <v>695</v>
      </c>
      <c r="F2863">
        <v>15</v>
      </c>
      <c r="G2863">
        <v>0</v>
      </c>
      <c r="H2863">
        <v>3</v>
      </c>
      <c r="I2863">
        <v>183.63</v>
      </c>
      <c r="J2863">
        <v>0</v>
      </c>
      <c r="K2863">
        <v>37</v>
      </c>
      <c r="M2863" t="s">
        <v>334</v>
      </c>
      <c r="N2863">
        <v>14</v>
      </c>
    </row>
    <row r="2864" spans="1:14">
      <c r="A2864" s="175">
        <v>15900</v>
      </c>
      <c r="B2864" s="175">
        <v>107336</v>
      </c>
      <c r="C2864" s="175">
        <v>120451</v>
      </c>
      <c r="D2864" t="s">
        <v>697</v>
      </c>
      <c r="E2864" t="s">
        <v>688</v>
      </c>
      <c r="F2864">
        <v>1</v>
      </c>
      <c r="G2864">
        <v>0</v>
      </c>
      <c r="H2864">
        <v>0</v>
      </c>
      <c r="I2864">
        <v>123.47</v>
      </c>
      <c r="J2864">
        <v>2</v>
      </c>
      <c r="K2864">
        <v>21</v>
      </c>
      <c r="L2864">
        <v>37.99</v>
      </c>
      <c r="M2864" t="s">
        <v>345</v>
      </c>
      <c r="N2864">
        <v>26</v>
      </c>
    </row>
    <row r="2865" spans="1:14">
      <c r="A2865" s="175">
        <v>15900</v>
      </c>
      <c r="B2865" s="175">
        <v>112973</v>
      </c>
      <c r="C2865" s="175">
        <v>129878</v>
      </c>
      <c r="D2865" t="s">
        <v>697</v>
      </c>
      <c r="F2865">
        <v>17</v>
      </c>
      <c r="G2865">
        <v>0</v>
      </c>
      <c r="H2865">
        <v>0</v>
      </c>
      <c r="I2865">
        <v>179.13</v>
      </c>
      <c r="J2865">
        <v>0</v>
      </c>
      <c r="K2865">
        <v>17</v>
      </c>
      <c r="L2865">
        <v>39.19</v>
      </c>
      <c r="M2865" t="s">
        <v>345</v>
      </c>
      <c r="N2865">
        <v>29</v>
      </c>
    </row>
    <row r="2866" spans="1:14">
      <c r="A2866" s="175">
        <v>15900</v>
      </c>
      <c r="B2866" s="175">
        <v>101337</v>
      </c>
      <c r="D2866" t="s">
        <v>687</v>
      </c>
      <c r="E2866" t="s">
        <v>688</v>
      </c>
      <c r="F2866">
        <v>4</v>
      </c>
      <c r="G2866">
        <v>0</v>
      </c>
      <c r="H2866">
        <v>0</v>
      </c>
      <c r="I2866">
        <v>235.63</v>
      </c>
      <c r="J2866">
        <v>0</v>
      </c>
      <c r="K2866">
        <v>23</v>
      </c>
      <c r="L2866">
        <v>20.72</v>
      </c>
      <c r="M2866" t="s">
        <v>334</v>
      </c>
      <c r="N2866">
        <v>20</v>
      </c>
    </row>
    <row r="2867" spans="1:14">
      <c r="A2867" s="175">
        <v>15900</v>
      </c>
      <c r="B2867" s="175">
        <v>68304</v>
      </c>
      <c r="C2867" s="175">
        <v>92271</v>
      </c>
      <c r="D2867" t="s">
        <v>697</v>
      </c>
      <c r="E2867" t="s">
        <v>688</v>
      </c>
      <c r="F2867">
        <v>1</v>
      </c>
      <c r="G2867">
        <v>1</v>
      </c>
      <c r="H2867">
        <v>2</v>
      </c>
      <c r="I2867">
        <v>113.23</v>
      </c>
      <c r="J2867">
        <v>2</v>
      </c>
      <c r="K2867">
        <v>25</v>
      </c>
      <c r="L2867">
        <v>32.880000000000003</v>
      </c>
      <c r="M2867" t="s">
        <v>345</v>
      </c>
      <c r="N2867">
        <v>10</v>
      </c>
    </row>
    <row r="2868" spans="1:14">
      <c r="A2868" s="175">
        <v>15900</v>
      </c>
      <c r="B2868" s="175">
        <v>68079</v>
      </c>
      <c r="C2868" s="175">
        <v>90212</v>
      </c>
      <c r="D2868" t="s">
        <v>687</v>
      </c>
      <c r="E2868" t="s">
        <v>688</v>
      </c>
      <c r="G2868">
        <v>0</v>
      </c>
      <c r="H2868">
        <v>0</v>
      </c>
      <c r="I2868">
        <v>304.24</v>
      </c>
      <c r="J2868">
        <v>0</v>
      </c>
      <c r="K2868">
        <v>19</v>
      </c>
      <c r="L2868">
        <v>30.42</v>
      </c>
      <c r="M2868" t="s">
        <v>345</v>
      </c>
      <c r="N2868">
        <v>17</v>
      </c>
    </row>
    <row r="2869" spans="1:14">
      <c r="A2869" s="175">
        <v>15900</v>
      </c>
      <c r="B2869" s="175">
        <v>71841</v>
      </c>
      <c r="C2869" s="175">
        <v>96424</v>
      </c>
      <c r="D2869" t="s">
        <v>687</v>
      </c>
      <c r="E2869" t="s">
        <v>691</v>
      </c>
      <c r="F2869">
        <v>10</v>
      </c>
      <c r="I2869">
        <v>111.44</v>
      </c>
      <c r="J2869">
        <v>0</v>
      </c>
      <c r="K2869">
        <v>11</v>
      </c>
      <c r="L2869">
        <v>36.950000000000003</v>
      </c>
      <c r="M2869" t="s">
        <v>345</v>
      </c>
      <c r="N2869">
        <v>3</v>
      </c>
    </row>
    <row r="2870" spans="1:14">
      <c r="A2870" s="175">
        <v>15900</v>
      </c>
      <c r="B2870" s="175">
        <v>88000</v>
      </c>
      <c r="C2870" s="175">
        <v>109500</v>
      </c>
      <c r="D2870" t="s">
        <v>697</v>
      </c>
      <c r="E2870" t="s">
        <v>695</v>
      </c>
      <c r="F2870">
        <v>7</v>
      </c>
      <c r="G2870">
        <v>0</v>
      </c>
      <c r="H2870">
        <v>0</v>
      </c>
      <c r="I2870">
        <v>138</v>
      </c>
      <c r="J2870">
        <v>2</v>
      </c>
      <c r="K2870">
        <v>21</v>
      </c>
      <c r="M2870" t="s">
        <v>345</v>
      </c>
      <c r="N2870">
        <v>7</v>
      </c>
    </row>
    <row r="2871" spans="1:14">
      <c r="A2871" s="175">
        <v>15900</v>
      </c>
      <c r="B2871" s="175">
        <v>58518</v>
      </c>
      <c r="C2871" s="175">
        <v>82095</v>
      </c>
      <c r="D2871" t="s">
        <v>687</v>
      </c>
      <c r="E2871" t="s">
        <v>695</v>
      </c>
      <c r="F2871">
        <v>10</v>
      </c>
      <c r="G2871">
        <v>0</v>
      </c>
      <c r="H2871">
        <v>2</v>
      </c>
      <c r="I2871">
        <v>177.25</v>
      </c>
      <c r="J2871">
        <v>0</v>
      </c>
      <c r="K2871">
        <v>14</v>
      </c>
      <c r="L2871">
        <v>28.82</v>
      </c>
      <c r="M2871" t="s">
        <v>345</v>
      </c>
      <c r="N2871">
        <v>17</v>
      </c>
    </row>
    <row r="2872" spans="1:14">
      <c r="A2872" s="175">
        <v>15900</v>
      </c>
      <c r="B2872" s="175">
        <v>90017</v>
      </c>
      <c r="C2872" s="175">
        <v>114267</v>
      </c>
      <c r="D2872" t="s">
        <v>697</v>
      </c>
      <c r="E2872" t="s">
        <v>695</v>
      </c>
      <c r="F2872">
        <v>8</v>
      </c>
      <c r="G2872">
        <v>0</v>
      </c>
      <c r="H2872">
        <v>0</v>
      </c>
      <c r="I2872">
        <v>205.22</v>
      </c>
      <c r="J2872">
        <v>2</v>
      </c>
      <c r="K2872">
        <v>36</v>
      </c>
      <c r="L2872">
        <v>41.23</v>
      </c>
      <c r="M2872" t="s">
        <v>345</v>
      </c>
      <c r="N2872">
        <v>20</v>
      </c>
    </row>
    <row r="2873" spans="1:14">
      <c r="A2873" s="175">
        <v>15900</v>
      </c>
      <c r="B2873" s="175">
        <v>19639</v>
      </c>
      <c r="C2873" s="175">
        <v>171350</v>
      </c>
      <c r="D2873" t="s">
        <v>687</v>
      </c>
      <c r="E2873" t="s">
        <v>696</v>
      </c>
      <c r="F2873">
        <v>8</v>
      </c>
      <c r="G2873">
        <v>0</v>
      </c>
      <c r="H2873">
        <v>0</v>
      </c>
      <c r="I2873">
        <v>311.31</v>
      </c>
      <c r="J2873">
        <v>0</v>
      </c>
      <c r="K2873">
        <v>26</v>
      </c>
      <c r="L2873">
        <v>26.88</v>
      </c>
      <c r="M2873" t="s">
        <v>345</v>
      </c>
      <c r="N2873">
        <v>21</v>
      </c>
    </row>
    <row r="2874" spans="1:14">
      <c r="A2874" s="175">
        <v>15900</v>
      </c>
      <c r="B2874" s="175">
        <v>94078</v>
      </c>
      <c r="C2874" s="175">
        <v>118359</v>
      </c>
      <c r="D2874" t="s">
        <v>697</v>
      </c>
      <c r="E2874" t="s">
        <v>688</v>
      </c>
      <c r="F2874">
        <v>13</v>
      </c>
      <c r="G2874">
        <v>0</v>
      </c>
      <c r="H2874">
        <v>0</v>
      </c>
      <c r="I2874">
        <v>125.55</v>
      </c>
      <c r="J2874">
        <v>1</v>
      </c>
      <c r="K2874">
        <v>8</v>
      </c>
      <c r="L2874">
        <v>37.78</v>
      </c>
      <c r="M2874" t="s">
        <v>345</v>
      </c>
      <c r="N2874">
        <v>11</v>
      </c>
    </row>
    <row r="2875" spans="1:14">
      <c r="A2875" s="175">
        <v>15900</v>
      </c>
      <c r="B2875" s="175">
        <v>16744</v>
      </c>
      <c r="C2875" s="175">
        <v>52234</v>
      </c>
      <c r="D2875" t="s">
        <v>697</v>
      </c>
      <c r="E2875" t="s">
        <v>695</v>
      </c>
      <c r="F2875">
        <v>3</v>
      </c>
      <c r="G2875">
        <v>0</v>
      </c>
      <c r="H2875">
        <v>0</v>
      </c>
      <c r="I2875">
        <v>288.42</v>
      </c>
      <c r="J2875">
        <v>0</v>
      </c>
      <c r="K2875">
        <v>16</v>
      </c>
      <c r="L2875">
        <v>17.45</v>
      </c>
      <c r="M2875" t="s">
        <v>345</v>
      </c>
      <c r="N2875">
        <v>9</v>
      </c>
    </row>
    <row r="2876" spans="1:14">
      <c r="A2876" s="175">
        <v>16000</v>
      </c>
      <c r="B2876" s="175">
        <v>56295</v>
      </c>
      <c r="C2876" s="175">
        <v>77146</v>
      </c>
      <c r="D2876" t="s">
        <v>697</v>
      </c>
      <c r="E2876" t="s">
        <v>691</v>
      </c>
      <c r="F2876">
        <v>0</v>
      </c>
      <c r="G2876">
        <v>0</v>
      </c>
      <c r="H2876">
        <v>0</v>
      </c>
      <c r="I2876">
        <v>190.4</v>
      </c>
      <c r="J2876">
        <v>0</v>
      </c>
      <c r="K2876">
        <v>24</v>
      </c>
      <c r="L2876">
        <v>31.74</v>
      </c>
      <c r="M2876" t="s">
        <v>345</v>
      </c>
      <c r="N2876">
        <v>27</v>
      </c>
    </row>
    <row r="2877" spans="1:14">
      <c r="A2877" s="175">
        <v>16000</v>
      </c>
      <c r="C2877" s="175">
        <v>51792</v>
      </c>
      <c r="D2877" t="s">
        <v>697</v>
      </c>
      <c r="E2877" t="s">
        <v>688</v>
      </c>
      <c r="I2877">
        <v>340.68</v>
      </c>
      <c r="K2877">
        <v>17</v>
      </c>
      <c r="L2877">
        <v>30.61</v>
      </c>
      <c r="M2877" t="s">
        <v>345</v>
      </c>
      <c r="N2877">
        <v>12</v>
      </c>
    </row>
    <row r="2878" spans="1:14">
      <c r="A2878" s="175">
        <v>16000</v>
      </c>
      <c r="B2878" s="175">
        <v>71861</v>
      </c>
      <c r="C2878" s="175">
        <v>95315</v>
      </c>
      <c r="D2878" t="s">
        <v>687</v>
      </c>
      <c r="E2878" t="s">
        <v>695</v>
      </c>
      <c r="F2878">
        <v>24</v>
      </c>
      <c r="G2878">
        <v>0</v>
      </c>
      <c r="H2878">
        <v>0</v>
      </c>
      <c r="I2878">
        <v>241.41</v>
      </c>
      <c r="J2878">
        <v>1</v>
      </c>
      <c r="K2878">
        <v>23</v>
      </c>
      <c r="L2878">
        <v>35.47</v>
      </c>
      <c r="M2878" t="s">
        <v>345</v>
      </c>
      <c r="N2878">
        <v>2</v>
      </c>
    </row>
    <row r="2879" spans="1:14">
      <c r="A2879" s="175">
        <v>16000</v>
      </c>
      <c r="B2879" s="175">
        <v>32918</v>
      </c>
      <c r="C2879" s="175">
        <v>52482</v>
      </c>
      <c r="D2879" t="s">
        <v>697</v>
      </c>
      <c r="E2879" t="s">
        <v>695</v>
      </c>
      <c r="F2879">
        <v>3</v>
      </c>
      <c r="G2879">
        <v>0</v>
      </c>
      <c r="H2879">
        <v>0</v>
      </c>
      <c r="I2879">
        <v>259.57</v>
      </c>
      <c r="J2879">
        <v>0</v>
      </c>
      <c r="K2879">
        <v>34</v>
      </c>
      <c r="L2879">
        <v>40.35</v>
      </c>
      <c r="M2879" t="s">
        <v>345</v>
      </c>
      <c r="N2879">
        <v>4</v>
      </c>
    </row>
    <row r="2880" spans="1:14">
      <c r="A2880" s="175">
        <v>16000</v>
      </c>
      <c r="B2880" s="175">
        <v>74459</v>
      </c>
      <c r="C2880" s="175">
        <v>103255</v>
      </c>
      <c r="D2880" t="s">
        <v>697</v>
      </c>
      <c r="E2880" t="s">
        <v>688</v>
      </c>
      <c r="F2880">
        <v>6</v>
      </c>
      <c r="G2880">
        <v>3</v>
      </c>
      <c r="H2880">
        <v>0</v>
      </c>
      <c r="I2880">
        <v>72.86</v>
      </c>
      <c r="J2880">
        <v>1</v>
      </c>
      <c r="K2880">
        <v>21</v>
      </c>
      <c r="L2880">
        <v>24.94</v>
      </c>
      <c r="M2880" t="s">
        <v>345</v>
      </c>
      <c r="N2880">
        <v>2</v>
      </c>
    </row>
    <row r="2881" spans="1:14">
      <c r="A2881" s="175">
        <v>16000</v>
      </c>
      <c r="B2881" s="175">
        <v>20648</v>
      </c>
      <c r="C2881" s="175">
        <v>167020</v>
      </c>
      <c r="D2881" t="s">
        <v>687</v>
      </c>
      <c r="E2881" t="s">
        <v>696</v>
      </c>
      <c r="F2881">
        <v>5</v>
      </c>
      <c r="G2881">
        <v>0</v>
      </c>
      <c r="H2881">
        <v>0</v>
      </c>
      <c r="I2881">
        <v>315.47000000000003</v>
      </c>
      <c r="J2881">
        <v>0</v>
      </c>
      <c r="K2881">
        <v>26</v>
      </c>
      <c r="L2881">
        <v>25.91</v>
      </c>
      <c r="M2881" t="s">
        <v>345</v>
      </c>
      <c r="N2881">
        <v>13</v>
      </c>
    </row>
    <row r="2882" spans="1:14">
      <c r="A2882" s="175">
        <v>16000</v>
      </c>
      <c r="B2882" s="175">
        <v>82097</v>
      </c>
      <c r="C2882" s="175">
        <v>100225</v>
      </c>
      <c r="D2882" t="s">
        <v>697</v>
      </c>
      <c r="E2882" t="s">
        <v>688</v>
      </c>
      <c r="F2882">
        <v>0</v>
      </c>
      <c r="G2882">
        <v>0</v>
      </c>
      <c r="H2882">
        <v>0</v>
      </c>
      <c r="I2882">
        <v>129.37</v>
      </c>
      <c r="J2882">
        <v>0</v>
      </c>
      <c r="K2882">
        <v>22</v>
      </c>
      <c r="L2882">
        <v>39.83</v>
      </c>
      <c r="M2882" t="s">
        <v>345</v>
      </c>
      <c r="N2882">
        <v>21</v>
      </c>
    </row>
    <row r="2883" spans="1:14">
      <c r="A2883" s="175">
        <v>16000</v>
      </c>
      <c r="B2883" s="175">
        <v>133193</v>
      </c>
      <c r="C2883" s="175">
        <v>160919</v>
      </c>
      <c r="D2883" t="s">
        <v>697</v>
      </c>
      <c r="E2883" t="s">
        <v>694</v>
      </c>
      <c r="G2883">
        <v>0</v>
      </c>
      <c r="H2883">
        <v>0</v>
      </c>
      <c r="I2883">
        <v>223.34</v>
      </c>
      <c r="J2883">
        <v>0</v>
      </c>
      <c r="K2883">
        <v>18</v>
      </c>
      <c r="L2883">
        <v>37.299999999999997</v>
      </c>
      <c r="M2883" t="s">
        <v>345</v>
      </c>
      <c r="N2883">
        <v>26</v>
      </c>
    </row>
    <row r="2884" spans="1:14">
      <c r="A2884" s="175">
        <v>16000</v>
      </c>
      <c r="B2884" s="175">
        <v>88093</v>
      </c>
      <c r="C2884" s="175">
        <v>106943</v>
      </c>
      <c r="D2884" t="s">
        <v>697</v>
      </c>
      <c r="E2884" t="s">
        <v>695</v>
      </c>
      <c r="F2884">
        <v>7</v>
      </c>
      <c r="G2884">
        <v>0</v>
      </c>
      <c r="H2884">
        <v>0</v>
      </c>
      <c r="I2884">
        <v>207.2</v>
      </c>
      <c r="J2884">
        <v>1</v>
      </c>
      <c r="K2884">
        <v>36</v>
      </c>
      <c r="L2884">
        <v>42.57</v>
      </c>
      <c r="M2884" t="s">
        <v>345</v>
      </c>
      <c r="N2884">
        <v>30</v>
      </c>
    </row>
    <row r="2885" spans="1:14">
      <c r="A2885" s="175">
        <v>16000</v>
      </c>
      <c r="B2885" s="175">
        <v>20000</v>
      </c>
      <c r="C2885" s="175">
        <v>60000</v>
      </c>
      <c r="D2885" t="s">
        <v>687</v>
      </c>
      <c r="E2885" t="s">
        <v>688</v>
      </c>
      <c r="F2885">
        <v>11</v>
      </c>
      <c r="G2885">
        <v>0</v>
      </c>
      <c r="H2885">
        <v>0</v>
      </c>
      <c r="I2885">
        <v>51.03</v>
      </c>
      <c r="J2885">
        <v>0</v>
      </c>
      <c r="K2885">
        <v>9</v>
      </c>
      <c r="M2885" t="s">
        <v>334</v>
      </c>
      <c r="N2885">
        <v>1</v>
      </c>
    </row>
    <row r="2886" spans="1:14">
      <c r="A2886" s="175">
        <v>16000</v>
      </c>
      <c r="B2886" s="175">
        <v>31000</v>
      </c>
      <c r="C2886" s="175">
        <v>54000</v>
      </c>
      <c r="D2886" t="s">
        <v>697</v>
      </c>
      <c r="E2886" t="s">
        <v>688</v>
      </c>
      <c r="F2886">
        <v>16</v>
      </c>
      <c r="G2886">
        <v>0</v>
      </c>
      <c r="H2886">
        <v>0</v>
      </c>
      <c r="I2886">
        <v>110.6</v>
      </c>
      <c r="J2886">
        <v>1</v>
      </c>
      <c r="K2886">
        <v>18</v>
      </c>
      <c r="M2886" t="s">
        <v>345</v>
      </c>
      <c r="N2886">
        <v>31</v>
      </c>
    </row>
    <row r="2887" spans="1:14">
      <c r="A2887" s="175">
        <v>16000</v>
      </c>
      <c r="B2887" s="175">
        <v>101000</v>
      </c>
      <c r="C2887" s="175">
        <v>130000</v>
      </c>
      <c r="D2887" t="s">
        <v>697</v>
      </c>
      <c r="E2887" t="s">
        <v>695</v>
      </c>
      <c r="F2887">
        <v>7.5</v>
      </c>
      <c r="G2887">
        <v>0</v>
      </c>
      <c r="H2887">
        <v>0</v>
      </c>
      <c r="I2887">
        <v>102.5</v>
      </c>
      <c r="J2887">
        <v>0</v>
      </c>
      <c r="K2887">
        <v>14</v>
      </c>
      <c r="M2887" t="s">
        <v>345</v>
      </c>
      <c r="N2887">
        <v>6</v>
      </c>
    </row>
    <row r="2888" spans="1:14">
      <c r="A2888" s="175">
        <v>16000</v>
      </c>
      <c r="B2888" s="175">
        <v>62200</v>
      </c>
      <c r="C2888" s="175">
        <v>89200</v>
      </c>
      <c r="D2888" t="s">
        <v>697</v>
      </c>
      <c r="E2888" t="s">
        <v>688</v>
      </c>
      <c r="F2888">
        <v>1.9</v>
      </c>
      <c r="G2888">
        <v>0</v>
      </c>
      <c r="H2888">
        <v>0</v>
      </c>
      <c r="I2888">
        <v>176.53</v>
      </c>
      <c r="J2888">
        <v>1</v>
      </c>
      <c r="K2888">
        <v>31</v>
      </c>
      <c r="M2888" t="s">
        <v>345</v>
      </c>
      <c r="N2888">
        <v>27</v>
      </c>
    </row>
    <row r="2889" spans="1:14">
      <c r="A2889" s="175">
        <v>16000</v>
      </c>
      <c r="B2889" s="175">
        <v>90900</v>
      </c>
      <c r="C2889" s="175">
        <v>152300</v>
      </c>
      <c r="D2889" t="s">
        <v>687</v>
      </c>
      <c r="E2889" t="s">
        <v>695</v>
      </c>
      <c r="F2889">
        <v>5</v>
      </c>
      <c r="G2889">
        <v>0</v>
      </c>
      <c r="H2889">
        <v>0</v>
      </c>
      <c r="I2889">
        <v>102.5</v>
      </c>
      <c r="J2889">
        <v>0</v>
      </c>
      <c r="K2889">
        <v>17</v>
      </c>
      <c r="M2889" t="s">
        <v>345</v>
      </c>
      <c r="N2889">
        <v>12</v>
      </c>
    </row>
    <row r="2890" spans="1:14">
      <c r="A2890" s="175">
        <v>16000</v>
      </c>
      <c r="B2890" s="175">
        <v>42000</v>
      </c>
      <c r="C2890" s="175">
        <v>63400</v>
      </c>
      <c r="D2890" t="s">
        <v>687</v>
      </c>
      <c r="E2890" t="s">
        <v>691</v>
      </c>
      <c r="F2890">
        <v>3.5</v>
      </c>
      <c r="G2890">
        <v>0</v>
      </c>
      <c r="H2890">
        <v>0</v>
      </c>
      <c r="I2890">
        <v>123.8</v>
      </c>
      <c r="J2890">
        <v>0</v>
      </c>
      <c r="K2890">
        <v>18</v>
      </c>
      <c r="M2890" t="s">
        <v>345</v>
      </c>
      <c r="N2890">
        <v>3</v>
      </c>
    </row>
    <row r="2891" spans="1:14">
      <c r="A2891" s="175">
        <v>16000</v>
      </c>
      <c r="B2891" s="175">
        <v>38600</v>
      </c>
      <c r="C2891" s="175">
        <v>57822</v>
      </c>
      <c r="D2891" t="s">
        <v>697</v>
      </c>
      <c r="E2891" t="s">
        <v>688</v>
      </c>
      <c r="F2891">
        <v>17</v>
      </c>
      <c r="G2891">
        <v>0</v>
      </c>
      <c r="H2891">
        <v>0</v>
      </c>
      <c r="I2891">
        <v>276.97000000000003</v>
      </c>
      <c r="J2891">
        <v>0</v>
      </c>
      <c r="K2891">
        <v>22</v>
      </c>
      <c r="M2891" t="s">
        <v>345</v>
      </c>
      <c r="N2891">
        <v>17</v>
      </c>
    </row>
    <row r="2892" spans="1:14">
      <c r="A2892" s="175">
        <v>16000</v>
      </c>
      <c r="B2892" s="175">
        <v>96000</v>
      </c>
      <c r="C2892" s="175">
        <v>160050</v>
      </c>
      <c r="E2892" t="s">
        <v>688</v>
      </c>
      <c r="G2892">
        <v>1</v>
      </c>
      <c r="I2892">
        <v>260.77</v>
      </c>
      <c r="K2892">
        <v>24</v>
      </c>
      <c r="M2892" t="s">
        <v>345</v>
      </c>
      <c r="N2892">
        <v>11</v>
      </c>
    </row>
    <row r="2893" spans="1:14">
      <c r="A2893" s="175">
        <v>16000</v>
      </c>
      <c r="B2893" s="175">
        <v>65000</v>
      </c>
      <c r="C2893" s="175">
        <v>91000</v>
      </c>
      <c r="D2893" t="s">
        <v>697</v>
      </c>
      <c r="E2893" t="s">
        <v>694</v>
      </c>
      <c r="F2893">
        <v>0.2</v>
      </c>
      <c r="G2893">
        <v>0</v>
      </c>
      <c r="H2893">
        <v>0</v>
      </c>
      <c r="I2893">
        <v>85.23</v>
      </c>
      <c r="J2893">
        <v>0</v>
      </c>
      <c r="K2893">
        <v>17</v>
      </c>
      <c r="M2893" t="s">
        <v>345</v>
      </c>
      <c r="N2893">
        <v>20</v>
      </c>
    </row>
    <row r="2894" spans="1:14">
      <c r="A2894" s="175">
        <v>16000</v>
      </c>
      <c r="B2894" s="175">
        <v>16300</v>
      </c>
      <c r="C2894" s="175">
        <v>128200</v>
      </c>
      <c r="D2894" t="s">
        <v>697</v>
      </c>
      <c r="E2894" t="s">
        <v>688</v>
      </c>
      <c r="F2894">
        <v>10</v>
      </c>
      <c r="G2894">
        <v>0</v>
      </c>
      <c r="H2894">
        <v>0</v>
      </c>
      <c r="I2894">
        <v>366.27</v>
      </c>
      <c r="J2894">
        <v>1</v>
      </c>
      <c r="K2894">
        <v>10</v>
      </c>
      <c r="M2894" t="s">
        <v>345</v>
      </c>
      <c r="N2894">
        <v>8</v>
      </c>
    </row>
    <row r="2895" spans="1:14">
      <c r="A2895" s="175">
        <v>16000</v>
      </c>
      <c r="B2895" s="175">
        <v>69322</v>
      </c>
      <c r="C2895" s="175">
        <v>106189</v>
      </c>
      <c r="D2895" t="s">
        <v>687</v>
      </c>
      <c r="E2895" t="s">
        <v>695</v>
      </c>
      <c r="F2895">
        <v>2</v>
      </c>
      <c r="G2895">
        <v>1</v>
      </c>
      <c r="H2895">
        <v>1</v>
      </c>
      <c r="I2895">
        <v>238.4</v>
      </c>
      <c r="J2895">
        <v>0</v>
      </c>
      <c r="K2895">
        <v>31</v>
      </c>
      <c r="M2895" t="s">
        <v>334</v>
      </c>
      <c r="N2895">
        <v>0</v>
      </c>
    </row>
    <row r="2896" spans="1:14">
      <c r="A2896" s="175">
        <v>16000</v>
      </c>
      <c r="B2896" s="175">
        <v>83200</v>
      </c>
      <c r="D2896" t="s">
        <v>697</v>
      </c>
      <c r="E2896" t="s">
        <v>695</v>
      </c>
      <c r="F2896">
        <v>0.6</v>
      </c>
      <c r="G2896">
        <v>0</v>
      </c>
      <c r="H2896">
        <v>0</v>
      </c>
      <c r="I2896">
        <v>318.57</v>
      </c>
      <c r="J2896">
        <v>9</v>
      </c>
      <c r="K2896">
        <v>27</v>
      </c>
      <c r="M2896" t="s">
        <v>334</v>
      </c>
      <c r="N2896">
        <v>8</v>
      </c>
    </row>
    <row r="2897" spans="1:14">
      <c r="A2897" s="175">
        <v>16000</v>
      </c>
      <c r="B2897" s="175">
        <v>88238</v>
      </c>
      <c r="C2897" s="175">
        <v>117500</v>
      </c>
      <c r="D2897" t="s">
        <v>697</v>
      </c>
      <c r="E2897" t="s">
        <v>688</v>
      </c>
      <c r="F2897">
        <v>4</v>
      </c>
      <c r="G2897">
        <v>0</v>
      </c>
      <c r="H2897">
        <v>3</v>
      </c>
      <c r="I2897">
        <v>176.47</v>
      </c>
      <c r="J2897">
        <v>5</v>
      </c>
      <c r="K2897">
        <v>34</v>
      </c>
      <c r="M2897" t="s">
        <v>334</v>
      </c>
      <c r="N2897">
        <v>4</v>
      </c>
    </row>
    <row r="2898" spans="1:14">
      <c r="A2898" s="175">
        <v>16000</v>
      </c>
      <c r="B2898" s="175">
        <v>50000</v>
      </c>
      <c r="C2898" s="175">
        <v>71130</v>
      </c>
      <c r="D2898" t="s">
        <v>697</v>
      </c>
      <c r="E2898" t="s">
        <v>695</v>
      </c>
      <c r="F2898">
        <v>2.5</v>
      </c>
      <c r="G2898">
        <v>0</v>
      </c>
      <c r="H2898">
        <v>0</v>
      </c>
      <c r="I2898">
        <v>189.7</v>
      </c>
      <c r="J2898">
        <v>0</v>
      </c>
      <c r="K2898">
        <v>22</v>
      </c>
      <c r="M2898" t="s">
        <v>334</v>
      </c>
      <c r="N2898">
        <v>21</v>
      </c>
    </row>
    <row r="2899" spans="1:14">
      <c r="A2899" s="175">
        <v>16000</v>
      </c>
      <c r="B2899" s="175">
        <v>70000</v>
      </c>
      <c r="C2899" s="175">
        <v>87400</v>
      </c>
      <c r="D2899" t="s">
        <v>697</v>
      </c>
      <c r="E2899" t="s">
        <v>691</v>
      </c>
      <c r="F2899">
        <v>18</v>
      </c>
      <c r="H2899">
        <v>3</v>
      </c>
      <c r="I2899">
        <v>145.87</v>
      </c>
      <c r="J2899">
        <v>3</v>
      </c>
      <c r="K2899">
        <v>18</v>
      </c>
      <c r="M2899" t="s">
        <v>334</v>
      </c>
      <c r="N2899">
        <v>20</v>
      </c>
    </row>
    <row r="2900" spans="1:14">
      <c r="A2900" s="175">
        <v>16000</v>
      </c>
      <c r="B2900" s="175">
        <v>63005</v>
      </c>
      <c r="C2900" s="175">
        <v>90908</v>
      </c>
      <c r="D2900" t="s">
        <v>687</v>
      </c>
      <c r="E2900" t="s">
        <v>688</v>
      </c>
      <c r="G2900">
        <v>0</v>
      </c>
      <c r="H2900">
        <v>0</v>
      </c>
      <c r="I2900">
        <v>295.12</v>
      </c>
      <c r="J2900">
        <v>0</v>
      </c>
      <c r="K2900">
        <v>20</v>
      </c>
      <c r="L2900">
        <v>29.01</v>
      </c>
      <c r="M2900" t="s">
        <v>345</v>
      </c>
      <c r="N2900">
        <v>10</v>
      </c>
    </row>
    <row r="2901" spans="1:14">
      <c r="A2901" s="175">
        <v>16000</v>
      </c>
      <c r="C2901" s="175">
        <v>33382</v>
      </c>
      <c r="D2901" t="s">
        <v>697</v>
      </c>
      <c r="E2901" t="s">
        <v>688</v>
      </c>
      <c r="F2901">
        <v>13</v>
      </c>
      <c r="I2901">
        <v>84.93</v>
      </c>
      <c r="J2901">
        <v>1</v>
      </c>
      <c r="K2901">
        <v>9</v>
      </c>
      <c r="L2901">
        <v>33.72</v>
      </c>
      <c r="M2901" t="s">
        <v>345</v>
      </c>
      <c r="N2901">
        <v>26</v>
      </c>
    </row>
    <row r="2902" spans="1:14">
      <c r="A2902" s="175">
        <v>16000</v>
      </c>
      <c r="B2902" s="175">
        <v>98338</v>
      </c>
      <c r="C2902" s="175">
        <v>115759</v>
      </c>
      <c r="D2902" t="s">
        <v>697</v>
      </c>
      <c r="E2902" t="s">
        <v>688</v>
      </c>
      <c r="F2902">
        <v>8</v>
      </c>
      <c r="G2902">
        <v>0</v>
      </c>
      <c r="H2902">
        <v>0</v>
      </c>
      <c r="I2902">
        <v>296.08</v>
      </c>
      <c r="J2902">
        <v>1</v>
      </c>
      <c r="K2902">
        <v>19</v>
      </c>
      <c r="L2902">
        <v>30.06</v>
      </c>
      <c r="M2902" t="s">
        <v>345</v>
      </c>
      <c r="N2902">
        <v>12</v>
      </c>
    </row>
    <row r="2903" spans="1:14">
      <c r="A2903" s="175">
        <v>16000</v>
      </c>
      <c r="B2903" s="175">
        <v>84505</v>
      </c>
      <c r="C2903" s="175">
        <v>108652</v>
      </c>
      <c r="D2903" t="s">
        <v>697</v>
      </c>
      <c r="E2903" t="s">
        <v>691</v>
      </c>
      <c r="F2903">
        <v>30</v>
      </c>
      <c r="H2903">
        <v>1</v>
      </c>
      <c r="I2903">
        <v>332.39</v>
      </c>
      <c r="J2903">
        <v>2</v>
      </c>
      <c r="K2903">
        <v>48</v>
      </c>
      <c r="L2903">
        <v>33.74</v>
      </c>
      <c r="M2903" t="s">
        <v>345</v>
      </c>
      <c r="N2903">
        <v>3</v>
      </c>
    </row>
    <row r="2904" spans="1:14">
      <c r="A2904" s="175">
        <v>16000</v>
      </c>
      <c r="B2904" s="175">
        <v>71670</v>
      </c>
      <c r="C2904" s="175">
        <v>84124</v>
      </c>
      <c r="D2904" t="s">
        <v>697</v>
      </c>
      <c r="E2904" t="s">
        <v>688</v>
      </c>
      <c r="F2904">
        <v>10</v>
      </c>
      <c r="G2904">
        <v>0</v>
      </c>
      <c r="H2904">
        <v>0</v>
      </c>
      <c r="I2904">
        <v>81.599999999999994</v>
      </c>
      <c r="J2904">
        <v>3</v>
      </c>
      <c r="K2904">
        <v>12</v>
      </c>
      <c r="L2904">
        <v>32.950000000000003</v>
      </c>
      <c r="M2904" t="s">
        <v>345</v>
      </c>
      <c r="N2904">
        <v>5</v>
      </c>
    </row>
    <row r="2905" spans="1:14">
      <c r="A2905" s="175">
        <v>16000</v>
      </c>
      <c r="B2905" s="175">
        <v>52546</v>
      </c>
      <c r="C2905" s="175">
        <v>63837</v>
      </c>
      <c r="D2905" t="s">
        <v>697</v>
      </c>
      <c r="E2905" t="s">
        <v>688</v>
      </c>
      <c r="F2905">
        <v>7</v>
      </c>
      <c r="G2905">
        <v>0</v>
      </c>
      <c r="H2905">
        <v>1</v>
      </c>
      <c r="I2905">
        <v>122.2</v>
      </c>
      <c r="J2905">
        <v>2</v>
      </c>
      <c r="K2905">
        <v>49</v>
      </c>
      <c r="L2905">
        <v>30.14</v>
      </c>
      <c r="M2905" t="s">
        <v>345</v>
      </c>
      <c r="N2905">
        <v>10</v>
      </c>
    </row>
    <row r="2906" spans="1:14">
      <c r="A2906" s="175">
        <v>16000</v>
      </c>
      <c r="B2906" s="175">
        <v>77067</v>
      </c>
      <c r="C2906" s="175">
        <v>94613</v>
      </c>
      <c r="D2906" t="s">
        <v>697</v>
      </c>
      <c r="E2906" t="s">
        <v>688</v>
      </c>
      <c r="F2906">
        <v>5</v>
      </c>
      <c r="G2906">
        <v>0</v>
      </c>
      <c r="H2906">
        <v>0</v>
      </c>
      <c r="I2906">
        <v>207.41</v>
      </c>
      <c r="J2906">
        <v>3</v>
      </c>
      <c r="K2906">
        <v>18</v>
      </c>
      <c r="L2906">
        <v>41.06</v>
      </c>
      <c r="M2906" t="s">
        <v>345</v>
      </c>
      <c r="N2906">
        <v>30</v>
      </c>
    </row>
    <row r="2907" spans="1:14">
      <c r="A2907" s="175">
        <v>16000</v>
      </c>
      <c r="C2907" s="175">
        <v>46140</v>
      </c>
      <c r="D2907" t="s">
        <v>697</v>
      </c>
      <c r="E2907" t="s">
        <v>688</v>
      </c>
      <c r="I2907">
        <v>344.58</v>
      </c>
      <c r="K2907">
        <v>16</v>
      </c>
      <c r="L2907">
        <v>31.64</v>
      </c>
      <c r="M2907" t="s">
        <v>345</v>
      </c>
      <c r="N2907">
        <v>1</v>
      </c>
    </row>
    <row r="2908" spans="1:14">
      <c r="A2908" s="175">
        <v>16000</v>
      </c>
      <c r="B2908" s="175">
        <v>85228</v>
      </c>
      <c r="C2908" s="175">
        <v>91519</v>
      </c>
      <c r="D2908" t="s">
        <v>687</v>
      </c>
      <c r="E2908" t="s">
        <v>691</v>
      </c>
      <c r="G2908">
        <v>0</v>
      </c>
      <c r="H2908">
        <v>0</v>
      </c>
      <c r="I2908">
        <v>162.77000000000001</v>
      </c>
      <c r="J2908">
        <v>0</v>
      </c>
      <c r="K2908">
        <v>26</v>
      </c>
      <c r="L2908">
        <v>43.58</v>
      </c>
      <c r="M2908" t="s">
        <v>345</v>
      </c>
      <c r="N2908">
        <v>14</v>
      </c>
    </row>
    <row r="2909" spans="1:14">
      <c r="A2909" s="175">
        <v>16000</v>
      </c>
      <c r="B2909" s="175">
        <v>62973</v>
      </c>
      <c r="C2909" s="175">
        <v>87698</v>
      </c>
      <c r="D2909" t="s">
        <v>697</v>
      </c>
      <c r="E2909" t="s">
        <v>691</v>
      </c>
      <c r="F2909">
        <v>1</v>
      </c>
      <c r="G2909">
        <v>0</v>
      </c>
      <c r="H2909">
        <v>0</v>
      </c>
      <c r="I2909">
        <v>156.43</v>
      </c>
      <c r="J2909">
        <v>0</v>
      </c>
      <c r="K2909">
        <v>24</v>
      </c>
      <c r="L2909">
        <v>23.57</v>
      </c>
      <c r="M2909" t="s">
        <v>345</v>
      </c>
      <c r="N2909">
        <v>15</v>
      </c>
    </row>
    <row r="2910" spans="1:14">
      <c r="A2910" s="175">
        <v>16000</v>
      </c>
      <c r="B2910" s="175">
        <v>140979</v>
      </c>
      <c r="C2910" s="175">
        <v>181166</v>
      </c>
      <c r="D2910" t="s">
        <v>697</v>
      </c>
      <c r="E2910" t="s">
        <v>694</v>
      </c>
      <c r="F2910">
        <v>9</v>
      </c>
      <c r="G2910">
        <v>0</v>
      </c>
      <c r="H2910">
        <v>0</v>
      </c>
      <c r="I2910">
        <v>236.71</v>
      </c>
      <c r="J2910">
        <v>0</v>
      </c>
      <c r="K2910">
        <v>21</v>
      </c>
      <c r="L2910">
        <v>27.84</v>
      </c>
      <c r="M2910" t="s">
        <v>345</v>
      </c>
      <c r="N2910">
        <v>9</v>
      </c>
    </row>
    <row r="2911" spans="1:14">
      <c r="A2911" s="175">
        <v>16000</v>
      </c>
      <c r="B2911" s="175">
        <v>57944</v>
      </c>
      <c r="C2911" s="175">
        <v>89778</v>
      </c>
      <c r="D2911" t="s">
        <v>687</v>
      </c>
      <c r="E2911" t="s">
        <v>695</v>
      </c>
      <c r="F2911">
        <v>2</v>
      </c>
      <c r="G2911">
        <v>0</v>
      </c>
      <c r="H2911">
        <v>0</v>
      </c>
      <c r="I2911">
        <v>135.61000000000001</v>
      </c>
      <c r="J2911">
        <v>0</v>
      </c>
      <c r="K2911">
        <v>12</v>
      </c>
      <c r="L2911">
        <v>25.73</v>
      </c>
      <c r="M2911" t="s">
        <v>345</v>
      </c>
      <c r="N2911">
        <v>14</v>
      </c>
    </row>
    <row r="2912" spans="1:14">
      <c r="A2912" s="175">
        <v>16000</v>
      </c>
      <c r="B2912" s="175">
        <v>65901</v>
      </c>
      <c r="C2912" s="175">
        <v>85627</v>
      </c>
      <c r="D2912" t="s">
        <v>697</v>
      </c>
      <c r="E2912" t="s">
        <v>691</v>
      </c>
      <c r="F2912">
        <v>5</v>
      </c>
      <c r="G2912">
        <v>0</v>
      </c>
      <c r="H2912">
        <v>0</v>
      </c>
      <c r="I2912">
        <v>117.36</v>
      </c>
      <c r="J2912">
        <v>0</v>
      </c>
      <c r="K2912">
        <v>20</v>
      </c>
      <c r="L2912">
        <v>21.45</v>
      </c>
      <c r="M2912" t="s">
        <v>345</v>
      </c>
      <c r="N2912">
        <v>22</v>
      </c>
    </row>
    <row r="2913" spans="1:14">
      <c r="A2913" s="175">
        <v>16000</v>
      </c>
      <c r="B2913" s="175">
        <v>66395</v>
      </c>
      <c r="C2913" s="175">
        <v>85782</v>
      </c>
      <c r="D2913" t="s">
        <v>697</v>
      </c>
      <c r="E2913" t="s">
        <v>688</v>
      </c>
      <c r="F2913">
        <v>1</v>
      </c>
      <c r="G2913">
        <v>2</v>
      </c>
      <c r="H2913">
        <v>1</v>
      </c>
      <c r="I2913">
        <v>99.52</v>
      </c>
      <c r="J2913">
        <v>1</v>
      </c>
      <c r="K2913">
        <v>25</v>
      </c>
      <c r="L2913">
        <v>33.21</v>
      </c>
      <c r="M2913" t="s">
        <v>345</v>
      </c>
      <c r="N2913">
        <v>6</v>
      </c>
    </row>
    <row r="2914" spans="1:14">
      <c r="A2914" s="175">
        <v>16000</v>
      </c>
      <c r="B2914" s="175">
        <v>69861</v>
      </c>
      <c r="C2914" s="175">
        <v>87086</v>
      </c>
      <c r="D2914" t="s">
        <v>697</v>
      </c>
      <c r="E2914" t="s">
        <v>688</v>
      </c>
      <c r="F2914">
        <v>7</v>
      </c>
      <c r="G2914">
        <v>0</v>
      </c>
      <c r="H2914">
        <v>0</v>
      </c>
      <c r="I2914">
        <v>205.33</v>
      </c>
      <c r="J2914">
        <v>2</v>
      </c>
      <c r="K2914">
        <v>18</v>
      </c>
      <c r="L2914">
        <v>43.44</v>
      </c>
      <c r="M2914" t="s">
        <v>345</v>
      </c>
      <c r="N2914">
        <v>9</v>
      </c>
    </row>
    <row r="2915" spans="1:14">
      <c r="A2915" s="175">
        <v>16100</v>
      </c>
      <c r="B2915" s="175">
        <v>49371</v>
      </c>
      <c r="C2915" s="175">
        <v>77400</v>
      </c>
      <c r="D2915" t="s">
        <v>697</v>
      </c>
      <c r="E2915" t="s">
        <v>691</v>
      </c>
      <c r="F2915">
        <v>3</v>
      </c>
      <c r="G2915">
        <v>2</v>
      </c>
      <c r="H2915">
        <v>2</v>
      </c>
      <c r="I2915">
        <v>214.06</v>
      </c>
      <c r="J2915">
        <v>1</v>
      </c>
      <c r="K2915">
        <v>51</v>
      </c>
      <c r="L2915">
        <v>44.22</v>
      </c>
      <c r="M2915" t="s">
        <v>334</v>
      </c>
      <c r="N2915">
        <v>18</v>
      </c>
    </row>
    <row r="2916" spans="1:14">
      <c r="A2916" s="175">
        <v>16100</v>
      </c>
      <c r="B2916" s="175">
        <v>76644</v>
      </c>
      <c r="C2916" s="175">
        <v>103192</v>
      </c>
      <c r="D2916" t="s">
        <v>697</v>
      </c>
      <c r="E2916" t="s">
        <v>688</v>
      </c>
      <c r="F2916">
        <v>5</v>
      </c>
      <c r="G2916">
        <v>2</v>
      </c>
      <c r="H2916">
        <v>0</v>
      </c>
      <c r="I2916">
        <v>76.08</v>
      </c>
      <c r="J2916">
        <v>0</v>
      </c>
      <c r="K2916">
        <v>20</v>
      </c>
      <c r="L2916">
        <v>24.19</v>
      </c>
      <c r="M2916" t="s">
        <v>345</v>
      </c>
      <c r="N2916">
        <v>5</v>
      </c>
    </row>
    <row r="2917" spans="1:14">
      <c r="A2917" s="175">
        <v>16100</v>
      </c>
      <c r="B2917" s="175">
        <v>94089</v>
      </c>
      <c r="C2917" s="175">
        <v>159427</v>
      </c>
      <c r="D2917" t="s">
        <v>687</v>
      </c>
      <c r="E2917" t="s">
        <v>695</v>
      </c>
      <c r="F2917">
        <v>6</v>
      </c>
      <c r="G2917">
        <v>0</v>
      </c>
      <c r="H2917">
        <v>0</v>
      </c>
      <c r="I2917">
        <v>101.96</v>
      </c>
      <c r="J2917">
        <v>0</v>
      </c>
      <c r="K2917">
        <v>16</v>
      </c>
      <c r="L2917">
        <v>35.99</v>
      </c>
      <c r="M2917" t="s">
        <v>345</v>
      </c>
      <c r="N2917">
        <v>6</v>
      </c>
    </row>
    <row r="2918" spans="1:14">
      <c r="A2918" s="175">
        <v>16100</v>
      </c>
      <c r="C2918" s="175">
        <v>30695</v>
      </c>
      <c r="D2918" t="s">
        <v>687</v>
      </c>
      <c r="E2918" t="s">
        <v>688</v>
      </c>
      <c r="F2918">
        <v>11</v>
      </c>
      <c r="G2918">
        <v>0</v>
      </c>
      <c r="H2918">
        <v>1</v>
      </c>
      <c r="I2918">
        <v>64.34</v>
      </c>
      <c r="J2918">
        <v>2</v>
      </c>
      <c r="K2918">
        <v>2</v>
      </c>
      <c r="L2918">
        <v>29.23</v>
      </c>
      <c r="M2918" t="s">
        <v>334</v>
      </c>
      <c r="N2918">
        <v>6</v>
      </c>
    </row>
    <row r="2919" spans="1:14">
      <c r="A2919" s="175">
        <v>16100</v>
      </c>
      <c r="B2919" s="175">
        <v>63798</v>
      </c>
      <c r="C2919" s="175">
        <v>91045</v>
      </c>
      <c r="D2919" t="s">
        <v>687</v>
      </c>
      <c r="E2919" t="s">
        <v>688</v>
      </c>
      <c r="G2919">
        <v>0</v>
      </c>
      <c r="H2919">
        <v>0</v>
      </c>
      <c r="I2919">
        <v>298.20999999999998</v>
      </c>
      <c r="J2919">
        <v>0</v>
      </c>
      <c r="K2919">
        <v>19</v>
      </c>
      <c r="L2919">
        <v>30.96</v>
      </c>
      <c r="M2919" t="s">
        <v>345</v>
      </c>
      <c r="N2919">
        <v>0</v>
      </c>
    </row>
    <row r="2920" spans="1:14">
      <c r="A2920" s="175">
        <v>16100</v>
      </c>
      <c r="B2920" s="175">
        <v>59734</v>
      </c>
      <c r="C2920" s="175">
        <v>93756</v>
      </c>
      <c r="D2920" t="s">
        <v>697</v>
      </c>
      <c r="E2920" t="s">
        <v>691</v>
      </c>
      <c r="F2920">
        <v>31</v>
      </c>
      <c r="G2920">
        <v>0</v>
      </c>
      <c r="H2920">
        <v>0</v>
      </c>
      <c r="I2920">
        <v>210.16</v>
      </c>
      <c r="J2920">
        <v>0</v>
      </c>
      <c r="K2920">
        <v>21</v>
      </c>
      <c r="L2920">
        <v>32.6</v>
      </c>
      <c r="M2920" t="s">
        <v>345</v>
      </c>
      <c r="N2920">
        <v>33</v>
      </c>
    </row>
    <row r="2921" spans="1:14">
      <c r="A2921" s="175">
        <v>16100</v>
      </c>
      <c r="B2921" s="175">
        <v>99844</v>
      </c>
      <c r="C2921" s="175">
        <v>114647</v>
      </c>
      <c r="D2921" t="s">
        <v>697</v>
      </c>
      <c r="E2921" t="s">
        <v>688</v>
      </c>
      <c r="F2921">
        <v>11</v>
      </c>
      <c r="G2921">
        <v>0</v>
      </c>
      <c r="H2921">
        <v>0</v>
      </c>
      <c r="I2921">
        <v>169.98</v>
      </c>
      <c r="J2921">
        <v>0</v>
      </c>
      <c r="K2921">
        <v>27</v>
      </c>
      <c r="L2921">
        <v>33.520000000000003</v>
      </c>
      <c r="M2921" t="s">
        <v>345</v>
      </c>
      <c r="N2921">
        <v>0</v>
      </c>
    </row>
    <row r="2922" spans="1:14">
      <c r="A2922" s="175">
        <v>16100</v>
      </c>
      <c r="B2922" s="175">
        <v>107758</v>
      </c>
      <c r="C2922" s="175">
        <v>124610</v>
      </c>
      <c r="D2922" t="s">
        <v>697</v>
      </c>
      <c r="E2922" t="s">
        <v>695</v>
      </c>
      <c r="F2922">
        <v>0</v>
      </c>
      <c r="G2922">
        <v>0</v>
      </c>
      <c r="H2922">
        <v>0</v>
      </c>
      <c r="I2922">
        <v>129.18</v>
      </c>
      <c r="J2922">
        <v>0</v>
      </c>
      <c r="K2922">
        <v>29</v>
      </c>
      <c r="L2922">
        <v>34.21</v>
      </c>
      <c r="M2922" t="s">
        <v>345</v>
      </c>
      <c r="N2922">
        <v>24</v>
      </c>
    </row>
    <row r="2923" spans="1:14">
      <c r="A2923" s="175">
        <v>16100</v>
      </c>
      <c r="B2923" s="175">
        <v>45973</v>
      </c>
      <c r="C2923" s="175">
        <v>64430</v>
      </c>
      <c r="D2923" t="s">
        <v>687</v>
      </c>
      <c r="E2923" t="s">
        <v>691</v>
      </c>
      <c r="F2923">
        <v>3</v>
      </c>
      <c r="G2923">
        <v>0</v>
      </c>
      <c r="H2923">
        <v>0</v>
      </c>
      <c r="I2923">
        <v>117.07</v>
      </c>
      <c r="J2923">
        <v>0</v>
      </c>
      <c r="K2923">
        <v>17</v>
      </c>
      <c r="L2923">
        <v>33.82</v>
      </c>
      <c r="M2923" t="s">
        <v>345</v>
      </c>
      <c r="N2923">
        <v>7</v>
      </c>
    </row>
    <row r="2924" spans="1:14">
      <c r="A2924" s="175">
        <v>16100</v>
      </c>
      <c r="B2924" s="175">
        <v>63152</v>
      </c>
      <c r="C2924" s="175">
        <v>85097</v>
      </c>
      <c r="D2924" t="s">
        <v>697</v>
      </c>
      <c r="E2924" t="s">
        <v>691</v>
      </c>
      <c r="F2924">
        <v>5</v>
      </c>
      <c r="G2924">
        <v>0</v>
      </c>
      <c r="H2924">
        <v>0</v>
      </c>
      <c r="I2924">
        <v>102.4</v>
      </c>
      <c r="J2924">
        <v>1</v>
      </c>
      <c r="K2924">
        <v>20</v>
      </c>
      <c r="L2924">
        <v>24.18</v>
      </c>
      <c r="M2924" t="s">
        <v>345</v>
      </c>
      <c r="N2924">
        <v>22</v>
      </c>
    </row>
    <row r="2925" spans="1:14">
      <c r="A2925" s="175">
        <v>16100</v>
      </c>
      <c r="B2925" s="175">
        <v>76981</v>
      </c>
      <c r="C2925" s="175">
        <v>106014</v>
      </c>
      <c r="D2925" t="s">
        <v>697</v>
      </c>
      <c r="E2925" t="s">
        <v>695</v>
      </c>
      <c r="F2925">
        <v>0</v>
      </c>
      <c r="G2925">
        <v>0</v>
      </c>
      <c r="H2925">
        <v>0</v>
      </c>
      <c r="I2925">
        <v>269.33999999999997</v>
      </c>
      <c r="J2925">
        <v>1</v>
      </c>
      <c r="K2925">
        <v>21</v>
      </c>
      <c r="L2925">
        <v>39.799999999999997</v>
      </c>
      <c r="M2925" t="s">
        <v>345</v>
      </c>
      <c r="N2925">
        <v>5</v>
      </c>
    </row>
    <row r="2926" spans="1:14">
      <c r="A2926" s="175">
        <v>16100</v>
      </c>
      <c r="B2926" s="175">
        <v>33209</v>
      </c>
      <c r="C2926" s="175">
        <v>52000</v>
      </c>
      <c r="D2926" t="s">
        <v>697</v>
      </c>
      <c r="E2926" t="s">
        <v>688</v>
      </c>
      <c r="F2926">
        <v>8</v>
      </c>
      <c r="G2926">
        <v>0</v>
      </c>
      <c r="H2926">
        <v>0</v>
      </c>
      <c r="I2926">
        <v>91.3</v>
      </c>
      <c r="J2926">
        <v>1</v>
      </c>
      <c r="K2926">
        <v>15</v>
      </c>
      <c r="M2926" t="s">
        <v>334</v>
      </c>
      <c r="N2926">
        <v>11</v>
      </c>
    </row>
    <row r="2927" spans="1:14">
      <c r="A2927" s="175">
        <v>16100</v>
      </c>
      <c r="B2927" s="175">
        <v>61712</v>
      </c>
      <c r="C2927" s="175">
        <v>82649</v>
      </c>
      <c r="D2927" t="s">
        <v>697</v>
      </c>
      <c r="E2927" t="s">
        <v>688</v>
      </c>
      <c r="F2927">
        <v>12</v>
      </c>
      <c r="G2927">
        <v>0</v>
      </c>
      <c r="H2927">
        <v>0</v>
      </c>
      <c r="I2927">
        <v>94.65</v>
      </c>
      <c r="J2927">
        <v>0</v>
      </c>
      <c r="K2927">
        <v>9</v>
      </c>
      <c r="L2927">
        <v>27.55</v>
      </c>
      <c r="M2927" t="s">
        <v>334</v>
      </c>
      <c r="N2927">
        <v>26</v>
      </c>
    </row>
    <row r="2928" spans="1:14">
      <c r="A2928" s="175">
        <v>16100</v>
      </c>
      <c r="B2928" s="175">
        <v>105719</v>
      </c>
      <c r="C2928" s="175">
        <v>116491</v>
      </c>
      <c r="D2928" t="s">
        <v>697</v>
      </c>
      <c r="E2928" t="s">
        <v>688</v>
      </c>
      <c r="F2928">
        <v>1</v>
      </c>
      <c r="G2928">
        <v>0</v>
      </c>
      <c r="H2928">
        <v>0</v>
      </c>
      <c r="I2928">
        <v>117.87</v>
      </c>
      <c r="J2928">
        <v>2</v>
      </c>
      <c r="K2928">
        <v>20</v>
      </c>
      <c r="L2928">
        <v>38.76</v>
      </c>
      <c r="M2928" t="s">
        <v>345</v>
      </c>
      <c r="N2928">
        <v>14</v>
      </c>
    </row>
    <row r="2929" spans="1:14">
      <c r="A2929" s="175">
        <v>16100</v>
      </c>
      <c r="B2929" s="175">
        <v>47198</v>
      </c>
      <c r="C2929" s="175">
        <v>79384</v>
      </c>
      <c r="D2929" t="s">
        <v>697</v>
      </c>
      <c r="E2929" t="s">
        <v>688</v>
      </c>
      <c r="F2929">
        <v>1</v>
      </c>
      <c r="H2929">
        <v>1</v>
      </c>
      <c r="I2929">
        <v>297.48</v>
      </c>
      <c r="J2929">
        <v>1</v>
      </c>
      <c r="K2929">
        <v>9</v>
      </c>
      <c r="L2929">
        <v>36.74</v>
      </c>
      <c r="M2929" t="s">
        <v>345</v>
      </c>
      <c r="N2929">
        <v>25</v>
      </c>
    </row>
    <row r="2930" spans="1:14">
      <c r="A2930" s="175">
        <v>16100</v>
      </c>
      <c r="B2930" s="175">
        <v>41379</v>
      </c>
      <c r="C2930" s="175">
        <v>57862</v>
      </c>
      <c r="D2930" t="s">
        <v>697</v>
      </c>
      <c r="E2930" t="s">
        <v>688</v>
      </c>
      <c r="F2930">
        <v>17</v>
      </c>
      <c r="G2930">
        <v>0</v>
      </c>
      <c r="H2930">
        <v>0</v>
      </c>
      <c r="I2930">
        <v>282.01</v>
      </c>
      <c r="J2930">
        <v>0</v>
      </c>
      <c r="K2930">
        <v>21</v>
      </c>
      <c r="L2930">
        <v>30.71</v>
      </c>
      <c r="M2930" t="s">
        <v>345</v>
      </c>
      <c r="N2930">
        <v>15</v>
      </c>
    </row>
    <row r="2931" spans="1:14">
      <c r="A2931" s="175">
        <v>16100</v>
      </c>
      <c r="B2931" s="175">
        <v>54715</v>
      </c>
      <c r="C2931" s="175">
        <v>71673</v>
      </c>
      <c r="D2931" t="s">
        <v>697</v>
      </c>
      <c r="E2931" t="s">
        <v>691</v>
      </c>
      <c r="F2931">
        <v>1</v>
      </c>
      <c r="G2931">
        <v>0</v>
      </c>
      <c r="H2931">
        <v>0</v>
      </c>
      <c r="I2931">
        <v>186.22</v>
      </c>
      <c r="J2931">
        <v>0</v>
      </c>
      <c r="K2931">
        <v>25</v>
      </c>
      <c r="L2931">
        <v>29.67</v>
      </c>
      <c r="M2931" t="s">
        <v>345</v>
      </c>
      <c r="N2931">
        <v>25</v>
      </c>
    </row>
    <row r="2932" spans="1:14">
      <c r="A2932" s="175">
        <v>16100</v>
      </c>
      <c r="B2932" s="175">
        <v>49244</v>
      </c>
      <c r="C2932" s="175">
        <v>65523</v>
      </c>
      <c r="D2932" t="s">
        <v>687</v>
      </c>
      <c r="E2932" t="s">
        <v>691</v>
      </c>
      <c r="F2932">
        <v>2</v>
      </c>
      <c r="G2932">
        <v>0</v>
      </c>
      <c r="H2932">
        <v>0</v>
      </c>
      <c r="I2932">
        <v>110.22</v>
      </c>
      <c r="J2932">
        <v>0</v>
      </c>
      <c r="K2932">
        <v>17</v>
      </c>
      <c r="L2932">
        <v>31</v>
      </c>
      <c r="M2932" t="s">
        <v>345</v>
      </c>
      <c r="N2932">
        <v>7</v>
      </c>
    </row>
    <row r="2933" spans="1:14">
      <c r="A2933" s="175">
        <v>16100</v>
      </c>
      <c r="C2933" s="175">
        <v>29725</v>
      </c>
      <c r="D2933" t="s">
        <v>697</v>
      </c>
      <c r="E2933" t="s">
        <v>688</v>
      </c>
      <c r="F2933">
        <v>11</v>
      </c>
      <c r="I2933">
        <v>85.95</v>
      </c>
      <c r="J2933">
        <v>2</v>
      </c>
      <c r="K2933">
        <v>8</v>
      </c>
      <c r="L2933">
        <v>33.5</v>
      </c>
      <c r="M2933" t="s">
        <v>345</v>
      </c>
      <c r="N2933">
        <v>29</v>
      </c>
    </row>
    <row r="2934" spans="1:14">
      <c r="A2934" s="175">
        <v>16100</v>
      </c>
      <c r="B2934" s="175">
        <v>26276</v>
      </c>
      <c r="C2934" s="175">
        <v>168105</v>
      </c>
      <c r="D2934" t="s">
        <v>687</v>
      </c>
      <c r="E2934" t="s">
        <v>696</v>
      </c>
      <c r="F2934">
        <v>7</v>
      </c>
      <c r="G2934">
        <v>0</v>
      </c>
      <c r="H2934">
        <v>0</v>
      </c>
      <c r="I2934">
        <v>336.2</v>
      </c>
      <c r="J2934">
        <v>0</v>
      </c>
      <c r="K2934">
        <v>26</v>
      </c>
      <c r="L2934">
        <v>25.99</v>
      </c>
      <c r="M2934" t="s">
        <v>345</v>
      </c>
      <c r="N2934">
        <v>16</v>
      </c>
    </row>
    <row r="2935" spans="1:14">
      <c r="A2935" s="175">
        <v>16100</v>
      </c>
      <c r="B2935" s="175">
        <v>51041</v>
      </c>
      <c r="C2935" s="175">
        <v>72749</v>
      </c>
      <c r="D2935" t="s">
        <v>697</v>
      </c>
      <c r="E2935" t="s">
        <v>688</v>
      </c>
      <c r="F2935">
        <v>8</v>
      </c>
      <c r="G2935">
        <v>0</v>
      </c>
      <c r="H2935">
        <v>0</v>
      </c>
      <c r="I2935">
        <v>90.33</v>
      </c>
      <c r="J2935">
        <v>2</v>
      </c>
      <c r="K2935">
        <v>15</v>
      </c>
      <c r="L2935">
        <v>43.9</v>
      </c>
      <c r="M2935" t="s">
        <v>345</v>
      </c>
      <c r="N2935">
        <v>6</v>
      </c>
    </row>
    <row r="2936" spans="1:14">
      <c r="A2936" s="175">
        <v>16100</v>
      </c>
      <c r="B2936" s="175">
        <v>72942</v>
      </c>
      <c r="C2936" s="175">
        <v>99544</v>
      </c>
      <c r="D2936" t="s">
        <v>697</v>
      </c>
      <c r="E2936" t="s">
        <v>688</v>
      </c>
      <c r="F2936">
        <v>5</v>
      </c>
      <c r="G2936">
        <v>2</v>
      </c>
      <c r="H2936">
        <v>0</v>
      </c>
      <c r="I2936">
        <v>54.95</v>
      </c>
      <c r="J2936">
        <v>1</v>
      </c>
      <c r="K2936">
        <v>20</v>
      </c>
      <c r="L2936">
        <v>23.28</v>
      </c>
      <c r="M2936" t="s">
        <v>345</v>
      </c>
      <c r="N2936">
        <v>7</v>
      </c>
    </row>
    <row r="2937" spans="1:14">
      <c r="A2937" s="175">
        <v>16100</v>
      </c>
      <c r="B2937" s="175">
        <v>81145</v>
      </c>
      <c r="C2937" s="175">
        <v>92943</v>
      </c>
      <c r="D2937" t="s">
        <v>697</v>
      </c>
      <c r="E2937" t="s">
        <v>695</v>
      </c>
      <c r="F2937">
        <v>8</v>
      </c>
      <c r="G2937">
        <v>1</v>
      </c>
      <c r="H2937">
        <v>2</v>
      </c>
      <c r="I2937">
        <v>343.5</v>
      </c>
      <c r="K2937">
        <v>41</v>
      </c>
      <c r="L2937">
        <v>37.56</v>
      </c>
      <c r="M2937" t="s">
        <v>345</v>
      </c>
      <c r="N2937">
        <v>30</v>
      </c>
    </row>
    <row r="2938" spans="1:14">
      <c r="A2938" s="175">
        <v>16100</v>
      </c>
      <c r="B2938" s="175">
        <v>68905</v>
      </c>
      <c r="C2938" s="175">
        <v>91572</v>
      </c>
      <c r="D2938" t="s">
        <v>697</v>
      </c>
      <c r="E2938" t="s">
        <v>691</v>
      </c>
      <c r="F2938">
        <v>3</v>
      </c>
      <c r="G2938">
        <v>0</v>
      </c>
      <c r="H2938">
        <v>0</v>
      </c>
      <c r="I2938">
        <v>165.46</v>
      </c>
      <c r="J2938">
        <v>0</v>
      </c>
      <c r="K2938">
        <v>25</v>
      </c>
      <c r="L2938">
        <v>24.92</v>
      </c>
      <c r="M2938" t="s">
        <v>345</v>
      </c>
      <c r="N2938">
        <v>4</v>
      </c>
    </row>
    <row r="2939" spans="1:14">
      <c r="A2939" s="175">
        <v>16200</v>
      </c>
      <c r="B2939" s="175">
        <v>43794</v>
      </c>
      <c r="C2939" s="175">
        <v>69458</v>
      </c>
      <c r="D2939" t="s">
        <v>687</v>
      </c>
      <c r="E2939" t="s">
        <v>691</v>
      </c>
      <c r="F2939">
        <v>2</v>
      </c>
      <c r="G2939">
        <v>0</v>
      </c>
      <c r="H2939">
        <v>0</v>
      </c>
      <c r="I2939">
        <v>140.5</v>
      </c>
      <c r="J2939">
        <v>0</v>
      </c>
      <c r="K2939">
        <v>18</v>
      </c>
      <c r="L2939">
        <v>31.11</v>
      </c>
      <c r="M2939" t="s">
        <v>345</v>
      </c>
      <c r="N2939">
        <v>24</v>
      </c>
    </row>
    <row r="2940" spans="1:14">
      <c r="A2940" s="175">
        <v>16200</v>
      </c>
      <c r="B2940" s="175">
        <v>25329</v>
      </c>
      <c r="C2940" s="175">
        <v>37433</v>
      </c>
      <c r="D2940" t="s">
        <v>697</v>
      </c>
      <c r="E2940" t="s">
        <v>695</v>
      </c>
      <c r="F2940">
        <v>21</v>
      </c>
      <c r="G2940">
        <v>1</v>
      </c>
      <c r="H2940">
        <v>0</v>
      </c>
      <c r="I2940">
        <v>207.16</v>
      </c>
      <c r="J2940">
        <v>2</v>
      </c>
      <c r="K2940">
        <v>16</v>
      </c>
      <c r="L2940">
        <v>32.72</v>
      </c>
      <c r="M2940" t="s">
        <v>345</v>
      </c>
      <c r="N2940">
        <v>8</v>
      </c>
    </row>
    <row r="2941" spans="1:14">
      <c r="A2941" s="175">
        <v>16200</v>
      </c>
      <c r="B2941" s="175">
        <v>104896</v>
      </c>
      <c r="C2941" s="175">
        <v>137950</v>
      </c>
      <c r="D2941" t="s">
        <v>697</v>
      </c>
      <c r="E2941" t="s">
        <v>691</v>
      </c>
      <c r="F2941">
        <v>2</v>
      </c>
      <c r="I2941">
        <v>112.28</v>
      </c>
      <c r="J2941">
        <v>2</v>
      </c>
      <c r="K2941">
        <v>15</v>
      </c>
      <c r="L2941">
        <v>32.76</v>
      </c>
      <c r="M2941" t="s">
        <v>345</v>
      </c>
      <c r="N2941">
        <v>6</v>
      </c>
    </row>
    <row r="2942" spans="1:14">
      <c r="A2942" s="175">
        <v>16200</v>
      </c>
      <c r="B2942" s="175">
        <v>62258</v>
      </c>
      <c r="C2942" s="175">
        <v>92595</v>
      </c>
      <c r="D2942" t="s">
        <v>697</v>
      </c>
      <c r="E2942" t="s">
        <v>691</v>
      </c>
      <c r="F2942">
        <v>2</v>
      </c>
      <c r="G2942">
        <v>0</v>
      </c>
      <c r="H2942">
        <v>0</v>
      </c>
      <c r="I2942">
        <v>177.85</v>
      </c>
      <c r="J2942">
        <v>0</v>
      </c>
      <c r="K2942">
        <v>25</v>
      </c>
      <c r="L2942">
        <v>22.22</v>
      </c>
      <c r="M2942" t="s">
        <v>345</v>
      </c>
      <c r="N2942">
        <v>18</v>
      </c>
    </row>
    <row r="2943" spans="1:14">
      <c r="A2943" s="175">
        <v>16200</v>
      </c>
      <c r="B2943" s="175">
        <v>49552</v>
      </c>
      <c r="C2943" s="175">
        <v>82523</v>
      </c>
      <c r="D2943" t="s">
        <v>697</v>
      </c>
      <c r="E2943" t="s">
        <v>694</v>
      </c>
      <c r="F2943">
        <v>4</v>
      </c>
      <c r="G2943">
        <v>0</v>
      </c>
      <c r="H2943">
        <v>0</v>
      </c>
      <c r="I2943">
        <v>131.71</v>
      </c>
      <c r="J2943">
        <v>1</v>
      </c>
      <c r="K2943">
        <v>8</v>
      </c>
      <c r="L2943">
        <v>28.17</v>
      </c>
      <c r="M2943" t="s">
        <v>345</v>
      </c>
      <c r="N2943">
        <v>20</v>
      </c>
    </row>
    <row r="2944" spans="1:14">
      <c r="A2944" s="175">
        <v>16200</v>
      </c>
      <c r="B2944" s="175">
        <v>68873</v>
      </c>
      <c r="C2944" s="175">
        <v>101797</v>
      </c>
      <c r="D2944" t="s">
        <v>687</v>
      </c>
      <c r="E2944" t="s">
        <v>695</v>
      </c>
      <c r="F2944">
        <v>23</v>
      </c>
      <c r="G2944">
        <v>0</v>
      </c>
      <c r="H2944">
        <v>0</v>
      </c>
      <c r="I2944">
        <v>220.97</v>
      </c>
      <c r="J2944">
        <v>0</v>
      </c>
      <c r="K2944">
        <v>23</v>
      </c>
      <c r="L2944">
        <v>36.26</v>
      </c>
      <c r="M2944" t="s">
        <v>345</v>
      </c>
      <c r="N2944">
        <v>31</v>
      </c>
    </row>
    <row r="2945" spans="1:14">
      <c r="A2945" s="175">
        <v>16200</v>
      </c>
      <c r="B2945" s="175">
        <v>87248</v>
      </c>
      <c r="C2945" s="175">
        <v>116407</v>
      </c>
      <c r="D2945" t="s">
        <v>697</v>
      </c>
      <c r="E2945" t="s">
        <v>688</v>
      </c>
      <c r="F2945">
        <v>20</v>
      </c>
      <c r="G2945">
        <v>0</v>
      </c>
      <c r="H2945">
        <v>0</v>
      </c>
      <c r="I2945">
        <v>270.01</v>
      </c>
      <c r="J2945">
        <v>1</v>
      </c>
      <c r="K2945">
        <v>16</v>
      </c>
      <c r="L2945">
        <v>24.54</v>
      </c>
      <c r="M2945" t="s">
        <v>345</v>
      </c>
      <c r="N2945">
        <v>10</v>
      </c>
    </row>
    <row r="2946" spans="1:14">
      <c r="A2946" s="175">
        <v>16200</v>
      </c>
      <c r="B2946" s="175">
        <v>49780</v>
      </c>
      <c r="C2946" s="175">
        <v>109050</v>
      </c>
      <c r="D2946" t="s">
        <v>687</v>
      </c>
      <c r="E2946" t="s">
        <v>691</v>
      </c>
      <c r="F2946">
        <v>2</v>
      </c>
      <c r="H2946">
        <v>2</v>
      </c>
      <c r="I2946">
        <v>128.29</v>
      </c>
      <c r="J2946">
        <v>0</v>
      </c>
      <c r="K2946">
        <v>23</v>
      </c>
      <c r="L2946">
        <v>39.58</v>
      </c>
      <c r="M2946" t="s">
        <v>345</v>
      </c>
      <c r="N2946">
        <v>28</v>
      </c>
    </row>
    <row r="2947" spans="1:14">
      <c r="A2947" s="175">
        <v>16200</v>
      </c>
      <c r="C2947" s="175">
        <v>95280</v>
      </c>
      <c r="E2947" t="s">
        <v>688</v>
      </c>
      <c r="G2947">
        <v>0</v>
      </c>
      <c r="H2947">
        <v>0</v>
      </c>
      <c r="I2947">
        <v>194.46</v>
      </c>
      <c r="J2947">
        <v>1</v>
      </c>
      <c r="K2947">
        <v>10</v>
      </c>
      <c r="L2947">
        <v>33.119999999999997</v>
      </c>
      <c r="M2947" t="s">
        <v>345</v>
      </c>
      <c r="N2947">
        <v>8</v>
      </c>
    </row>
    <row r="2948" spans="1:14">
      <c r="A2948" s="175">
        <v>16200</v>
      </c>
      <c r="B2948" s="175">
        <v>70703</v>
      </c>
      <c r="C2948" s="175">
        <v>87682</v>
      </c>
      <c r="D2948" t="s">
        <v>697</v>
      </c>
      <c r="E2948" t="s">
        <v>688</v>
      </c>
      <c r="F2948">
        <v>10</v>
      </c>
      <c r="G2948">
        <v>0</v>
      </c>
      <c r="H2948">
        <v>0</v>
      </c>
      <c r="I2948">
        <v>87.21</v>
      </c>
      <c r="J2948">
        <v>3</v>
      </c>
      <c r="K2948">
        <v>10</v>
      </c>
      <c r="L2948">
        <v>31.38</v>
      </c>
      <c r="M2948" t="s">
        <v>345</v>
      </c>
      <c r="N2948">
        <v>24</v>
      </c>
    </row>
    <row r="2949" spans="1:14">
      <c r="A2949" s="175">
        <v>16200</v>
      </c>
      <c r="B2949" s="175">
        <v>62783</v>
      </c>
      <c r="C2949" s="175">
        <v>94394</v>
      </c>
      <c r="D2949" t="s">
        <v>697</v>
      </c>
      <c r="E2949" t="s">
        <v>691</v>
      </c>
      <c r="F2949">
        <v>1</v>
      </c>
      <c r="G2949">
        <v>0</v>
      </c>
      <c r="H2949">
        <v>0</v>
      </c>
      <c r="I2949">
        <v>167.43</v>
      </c>
      <c r="J2949">
        <v>0</v>
      </c>
      <c r="K2949">
        <v>25</v>
      </c>
      <c r="L2949">
        <v>23.69</v>
      </c>
      <c r="M2949" t="s">
        <v>345</v>
      </c>
      <c r="N2949">
        <v>20</v>
      </c>
    </row>
    <row r="2950" spans="1:14">
      <c r="A2950" s="175">
        <v>16200</v>
      </c>
      <c r="B2950" s="175">
        <v>83448</v>
      </c>
      <c r="C2950" s="175">
        <v>135447</v>
      </c>
      <c r="D2950" t="s">
        <v>697</v>
      </c>
      <c r="E2950" t="s">
        <v>694</v>
      </c>
      <c r="F2950">
        <v>17</v>
      </c>
      <c r="G2950">
        <v>0</v>
      </c>
      <c r="H2950">
        <v>5</v>
      </c>
      <c r="I2950">
        <v>129.78</v>
      </c>
      <c r="J2950">
        <v>9</v>
      </c>
      <c r="K2950">
        <v>19</v>
      </c>
      <c r="L2950">
        <v>45.55</v>
      </c>
      <c r="M2950" t="s">
        <v>334</v>
      </c>
      <c r="N2950">
        <v>24</v>
      </c>
    </row>
    <row r="2951" spans="1:14">
      <c r="A2951" s="175">
        <v>16200</v>
      </c>
      <c r="B2951" s="175">
        <v>53600</v>
      </c>
      <c r="C2951" s="175">
        <v>73500</v>
      </c>
      <c r="D2951" t="s">
        <v>697</v>
      </c>
      <c r="E2951" t="s">
        <v>688</v>
      </c>
      <c r="F2951">
        <v>5</v>
      </c>
      <c r="I2951">
        <v>104.73</v>
      </c>
      <c r="J2951">
        <v>1</v>
      </c>
      <c r="K2951">
        <v>8</v>
      </c>
      <c r="M2951" t="s">
        <v>345</v>
      </c>
      <c r="N2951">
        <v>25</v>
      </c>
    </row>
    <row r="2952" spans="1:14">
      <c r="A2952" s="175">
        <v>16200</v>
      </c>
      <c r="B2952" s="175">
        <v>95465</v>
      </c>
      <c r="C2952" s="175">
        <v>114758</v>
      </c>
      <c r="D2952" t="s">
        <v>697</v>
      </c>
      <c r="E2952" t="s">
        <v>688</v>
      </c>
      <c r="F2952">
        <v>7</v>
      </c>
      <c r="G2952">
        <v>0</v>
      </c>
      <c r="H2952">
        <v>0</v>
      </c>
      <c r="I2952">
        <v>298.45999999999998</v>
      </c>
      <c r="J2952">
        <v>2</v>
      </c>
      <c r="K2952">
        <v>19</v>
      </c>
      <c r="L2952">
        <v>32.619999999999997</v>
      </c>
      <c r="M2952" t="s">
        <v>345</v>
      </c>
      <c r="N2952">
        <v>12</v>
      </c>
    </row>
    <row r="2953" spans="1:14">
      <c r="A2953" s="175">
        <v>16200</v>
      </c>
      <c r="B2953" s="175">
        <v>71530</v>
      </c>
      <c r="C2953" s="175">
        <v>88569</v>
      </c>
      <c r="D2953" t="s">
        <v>697</v>
      </c>
      <c r="E2953" t="s">
        <v>694</v>
      </c>
      <c r="F2953">
        <v>14</v>
      </c>
      <c r="G2953">
        <v>0</v>
      </c>
      <c r="H2953">
        <v>0</v>
      </c>
      <c r="J2953">
        <v>0</v>
      </c>
      <c r="K2953">
        <v>1</v>
      </c>
      <c r="L2953">
        <v>35.89</v>
      </c>
      <c r="M2953" t="s">
        <v>334</v>
      </c>
      <c r="N2953">
        <v>31</v>
      </c>
    </row>
    <row r="2954" spans="1:14">
      <c r="A2954" s="175">
        <v>16200</v>
      </c>
      <c r="B2954" s="175">
        <v>96049</v>
      </c>
      <c r="C2954" s="175">
        <v>129091</v>
      </c>
      <c r="D2954" t="s">
        <v>697</v>
      </c>
      <c r="E2954" t="s">
        <v>694</v>
      </c>
      <c r="F2954">
        <v>5</v>
      </c>
      <c r="I2954">
        <v>251.16</v>
      </c>
      <c r="J2954">
        <v>3</v>
      </c>
      <c r="K2954">
        <v>42</v>
      </c>
      <c r="L2954">
        <v>36.69</v>
      </c>
      <c r="M2954" t="s">
        <v>345</v>
      </c>
      <c r="N2954">
        <v>29</v>
      </c>
    </row>
    <row r="2955" spans="1:14">
      <c r="A2955" s="175">
        <v>16200</v>
      </c>
      <c r="B2955" s="175">
        <v>22956</v>
      </c>
      <c r="C2955" s="175">
        <v>44866</v>
      </c>
      <c r="D2955" t="s">
        <v>697</v>
      </c>
      <c r="E2955" t="s">
        <v>694</v>
      </c>
      <c r="F2955">
        <v>16</v>
      </c>
      <c r="G2955">
        <v>0</v>
      </c>
      <c r="H2955">
        <v>0</v>
      </c>
      <c r="I2955">
        <v>114.76</v>
      </c>
      <c r="J2955">
        <v>1</v>
      </c>
      <c r="K2955">
        <v>17</v>
      </c>
      <c r="L2955">
        <v>24.09</v>
      </c>
      <c r="M2955" t="s">
        <v>345</v>
      </c>
      <c r="N2955">
        <v>28</v>
      </c>
    </row>
    <row r="2956" spans="1:14">
      <c r="A2956" s="175">
        <v>16200</v>
      </c>
      <c r="B2956" s="175">
        <v>118585</v>
      </c>
      <c r="C2956" s="175">
        <v>131940</v>
      </c>
      <c r="D2956" t="s">
        <v>697</v>
      </c>
      <c r="E2956" t="s">
        <v>693</v>
      </c>
      <c r="F2956">
        <v>5</v>
      </c>
      <c r="G2956">
        <v>0</v>
      </c>
      <c r="H2956">
        <v>0</v>
      </c>
      <c r="I2956">
        <v>202.39</v>
      </c>
      <c r="J2956">
        <v>2</v>
      </c>
      <c r="K2956">
        <v>40</v>
      </c>
      <c r="L2956">
        <v>23.98</v>
      </c>
      <c r="M2956" t="s">
        <v>334</v>
      </c>
      <c r="N2956">
        <v>6</v>
      </c>
    </row>
    <row r="2957" spans="1:14">
      <c r="A2957" s="175">
        <v>16200</v>
      </c>
      <c r="B2957" s="175">
        <v>23466</v>
      </c>
      <c r="C2957" s="175">
        <v>206368</v>
      </c>
      <c r="D2957" t="s">
        <v>697</v>
      </c>
      <c r="E2957" t="s">
        <v>694</v>
      </c>
      <c r="F2957">
        <v>9</v>
      </c>
      <c r="G2957">
        <v>7</v>
      </c>
      <c r="H2957">
        <v>3</v>
      </c>
      <c r="I2957">
        <v>141.03</v>
      </c>
      <c r="J2957">
        <v>10</v>
      </c>
      <c r="K2957">
        <v>41</v>
      </c>
      <c r="L2957">
        <v>32.369999999999997</v>
      </c>
      <c r="M2957" t="s">
        <v>334</v>
      </c>
      <c r="N2957">
        <v>8</v>
      </c>
    </row>
    <row r="2958" spans="1:14">
      <c r="A2958" s="175">
        <v>16200</v>
      </c>
      <c r="B2958" s="175">
        <v>86021</v>
      </c>
      <c r="C2958" s="175">
        <v>113030</v>
      </c>
      <c r="D2958" t="s">
        <v>697</v>
      </c>
      <c r="E2958" t="s">
        <v>688</v>
      </c>
      <c r="F2958">
        <v>20</v>
      </c>
      <c r="G2958">
        <v>0</v>
      </c>
      <c r="H2958">
        <v>0</v>
      </c>
      <c r="I2958">
        <v>284.16000000000003</v>
      </c>
      <c r="J2958">
        <v>0</v>
      </c>
      <c r="K2958">
        <v>17</v>
      </c>
      <c r="L2958">
        <v>26.65</v>
      </c>
      <c r="M2958" t="s">
        <v>345</v>
      </c>
      <c r="N2958">
        <v>6</v>
      </c>
    </row>
    <row r="2959" spans="1:14">
      <c r="A2959" s="175">
        <v>16200</v>
      </c>
      <c r="B2959" s="175">
        <v>105502</v>
      </c>
      <c r="C2959" s="175">
        <v>117705</v>
      </c>
      <c r="D2959" t="s">
        <v>697</v>
      </c>
      <c r="E2959" t="s">
        <v>688</v>
      </c>
      <c r="F2959">
        <v>0</v>
      </c>
      <c r="G2959">
        <v>0</v>
      </c>
      <c r="H2959">
        <v>0</v>
      </c>
      <c r="I2959">
        <v>125.24</v>
      </c>
      <c r="J2959">
        <v>2</v>
      </c>
      <c r="K2959">
        <v>21</v>
      </c>
      <c r="L2959">
        <v>38.81</v>
      </c>
      <c r="M2959" t="s">
        <v>345</v>
      </c>
      <c r="N2959">
        <v>29</v>
      </c>
    </row>
    <row r="2960" spans="1:14">
      <c r="A2960" s="175">
        <v>16200</v>
      </c>
      <c r="B2960" s="175">
        <v>76211</v>
      </c>
      <c r="C2960" s="175">
        <v>104348</v>
      </c>
      <c r="D2960" t="s">
        <v>697</v>
      </c>
      <c r="E2960" t="s">
        <v>688</v>
      </c>
      <c r="F2960">
        <v>0</v>
      </c>
      <c r="G2960">
        <v>0</v>
      </c>
      <c r="H2960">
        <v>0</v>
      </c>
      <c r="I2960">
        <v>141.05000000000001</v>
      </c>
      <c r="J2960">
        <v>1</v>
      </c>
      <c r="K2960">
        <v>18</v>
      </c>
      <c r="L2960">
        <v>33.33</v>
      </c>
      <c r="M2960" t="s">
        <v>345</v>
      </c>
      <c r="N2960">
        <v>24</v>
      </c>
    </row>
    <row r="2961" spans="1:14">
      <c r="A2961" s="175">
        <v>16200</v>
      </c>
      <c r="B2961" s="175">
        <v>81933</v>
      </c>
      <c r="C2961" s="175">
        <v>131208</v>
      </c>
      <c r="D2961" t="s">
        <v>697</v>
      </c>
      <c r="E2961" t="s">
        <v>695</v>
      </c>
      <c r="F2961">
        <v>13</v>
      </c>
      <c r="G2961">
        <v>0</v>
      </c>
      <c r="H2961">
        <v>0</v>
      </c>
      <c r="I2961">
        <v>308.52999999999997</v>
      </c>
      <c r="J2961">
        <v>0</v>
      </c>
      <c r="K2961">
        <v>19</v>
      </c>
      <c r="L2961">
        <v>29.6</v>
      </c>
      <c r="M2961" t="s">
        <v>345</v>
      </c>
      <c r="N2961">
        <v>11</v>
      </c>
    </row>
    <row r="2962" spans="1:14">
      <c r="A2962" s="175">
        <v>16200</v>
      </c>
      <c r="B2962" s="175">
        <v>34984</v>
      </c>
      <c r="C2962" s="175">
        <v>46382</v>
      </c>
      <c r="D2962" t="s">
        <v>697</v>
      </c>
      <c r="E2962" t="s">
        <v>688</v>
      </c>
      <c r="F2962">
        <v>11</v>
      </c>
      <c r="G2962">
        <v>0</v>
      </c>
      <c r="H2962">
        <v>0</v>
      </c>
      <c r="I2962">
        <v>175.14</v>
      </c>
      <c r="J2962">
        <v>3</v>
      </c>
      <c r="K2962">
        <v>20</v>
      </c>
      <c r="L2962">
        <v>39.74</v>
      </c>
      <c r="M2962" t="s">
        <v>334</v>
      </c>
      <c r="N2962">
        <v>27</v>
      </c>
    </row>
    <row r="2963" spans="1:14">
      <c r="A2963" s="175">
        <v>16200</v>
      </c>
      <c r="B2963" s="175">
        <v>46115</v>
      </c>
      <c r="C2963" s="175">
        <v>61917</v>
      </c>
      <c r="D2963" t="s">
        <v>687</v>
      </c>
      <c r="E2963" t="s">
        <v>688</v>
      </c>
      <c r="F2963">
        <v>2</v>
      </c>
      <c r="G2963">
        <v>0</v>
      </c>
      <c r="H2963">
        <v>0</v>
      </c>
      <c r="I2963">
        <v>259.36</v>
      </c>
      <c r="J2963">
        <v>0</v>
      </c>
      <c r="K2963">
        <v>47</v>
      </c>
      <c r="L2963">
        <v>43.72</v>
      </c>
      <c r="M2963" t="s">
        <v>334</v>
      </c>
      <c r="N2963">
        <v>19</v>
      </c>
    </row>
    <row r="2964" spans="1:14">
      <c r="A2964" s="175">
        <v>16300</v>
      </c>
      <c r="B2964" s="175">
        <v>31800</v>
      </c>
      <c r="C2964" s="175">
        <v>63000</v>
      </c>
      <c r="D2964" t="s">
        <v>697</v>
      </c>
      <c r="E2964" t="s">
        <v>688</v>
      </c>
      <c r="F2964">
        <v>12</v>
      </c>
      <c r="G2964">
        <v>1</v>
      </c>
      <c r="H2964">
        <v>5</v>
      </c>
      <c r="I2964">
        <v>124.9</v>
      </c>
      <c r="J2964">
        <v>1</v>
      </c>
      <c r="K2964">
        <v>14</v>
      </c>
      <c r="M2964" t="s">
        <v>334</v>
      </c>
      <c r="N2964">
        <v>30</v>
      </c>
    </row>
    <row r="2965" spans="1:14">
      <c r="A2965" s="175">
        <v>16300</v>
      </c>
      <c r="B2965" s="175">
        <v>22352</v>
      </c>
      <c r="C2965" s="175">
        <v>165315</v>
      </c>
      <c r="D2965" t="s">
        <v>687</v>
      </c>
      <c r="E2965" t="s">
        <v>696</v>
      </c>
      <c r="F2965">
        <v>9</v>
      </c>
      <c r="G2965">
        <v>0</v>
      </c>
      <c r="H2965">
        <v>0</v>
      </c>
      <c r="I2965">
        <v>304.33</v>
      </c>
      <c r="J2965">
        <v>0</v>
      </c>
      <c r="K2965">
        <v>27</v>
      </c>
      <c r="L2965">
        <v>27.56</v>
      </c>
      <c r="M2965" t="s">
        <v>345</v>
      </c>
      <c r="N2965">
        <v>16</v>
      </c>
    </row>
    <row r="2966" spans="1:14">
      <c r="A2966" s="175">
        <v>16300</v>
      </c>
      <c r="B2966" s="175">
        <v>7774</v>
      </c>
      <c r="C2966" s="175">
        <v>88649</v>
      </c>
      <c r="D2966" t="s">
        <v>687</v>
      </c>
      <c r="E2966" t="s">
        <v>688</v>
      </c>
      <c r="F2966">
        <v>14</v>
      </c>
      <c r="G2966">
        <v>0</v>
      </c>
      <c r="H2966">
        <v>1</v>
      </c>
      <c r="I2966">
        <v>257.92</v>
      </c>
      <c r="J2966">
        <v>0</v>
      </c>
      <c r="K2966">
        <v>22</v>
      </c>
      <c r="L2966">
        <v>28.13</v>
      </c>
      <c r="M2966" t="s">
        <v>345</v>
      </c>
      <c r="N2966">
        <v>7</v>
      </c>
    </row>
    <row r="2967" spans="1:14">
      <c r="A2967" s="175">
        <v>16300</v>
      </c>
      <c r="B2967" s="175">
        <v>79087</v>
      </c>
      <c r="C2967" s="175">
        <v>102921</v>
      </c>
      <c r="D2967" t="s">
        <v>697</v>
      </c>
      <c r="E2967" t="s">
        <v>693</v>
      </c>
      <c r="F2967">
        <v>23</v>
      </c>
      <c r="G2967">
        <v>0</v>
      </c>
      <c r="H2967">
        <v>0</v>
      </c>
      <c r="I2967">
        <v>256.25</v>
      </c>
      <c r="J2967">
        <v>0</v>
      </c>
      <c r="K2967">
        <v>45</v>
      </c>
      <c r="L2967">
        <v>36.99</v>
      </c>
      <c r="M2967" t="s">
        <v>334</v>
      </c>
      <c r="N2967">
        <v>3</v>
      </c>
    </row>
    <row r="2968" spans="1:14">
      <c r="A2968" s="175">
        <v>16300</v>
      </c>
      <c r="B2968" s="175">
        <v>84480</v>
      </c>
      <c r="C2968" s="175">
        <v>101243</v>
      </c>
      <c r="D2968" t="s">
        <v>697</v>
      </c>
      <c r="E2968" t="s">
        <v>691</v>
      </c>
      <c r="F2968">
        <v>30</v>
      </c>
      <c r="H2968">
        <v>0</v>
      </c>
      <c r="I2968">
        <v>337.34</v>
      </c>
      <c r="J2968">
        <v>2</v>
      </c>
      <c r="K2968">
        <v>49</v>
      </c>
      <c r="L2968">
        <v>35.409999999999997</v>
      </c>
      <c r="M2968" t="s">
        <v>345</v>
      </c>
      <c r="N2968">
        <v>30</v>
      </c>
    </row>
    <row r="2969" spans="1:14">
      <c r="A2969" s="175">
        <v>16300</v>
      </c>
      <c r="B2969" s="175">
        <v>71510</v>
      </c>
      <c r="C2969" s="175">
        <v>89756</v>
      </c>
      <c r="D2969" t="s">
        <v>697</v>
      </c>
      <c r="E2969" t="s">
        <v>688</v>
      </c>
      <c r="F2969">
        <v>2</v>
      </c>
      <c r="G2969">
        <v>0</v>
      </c>
      <c r="H2969">
        <v>0</v>
      </c>
      <c r="I2969">
        <v>193.14</v>
      </c>
      <c r="J2969">
        <v>0</v>
      </c>
      <c r="K2969">
        <v>30</v>
      </c>
      <c r="L2969">
        <v>31.41</v>
      </c>
      <c r="M2969" t="s">
        <v>345</v>
      </c>
      <c r="N2969">
        <v>0</v>
      </c>
    </row>
    <row r="2970" spans="1:14">
      <c r="A2970" s="175">
        <v>16300</v>
      </c>
      <c r="B2970" s="175">
        <v>105169</v>
      </c>
      <c r="C2970" s="175">
        <v>134992</v>
      </c>
      <c r="D2970" t="s">
        <v>697</v>
      </c>
      <c r="E2970" t="s">
        <v>688</v>
      </c>
      <c r="F2970">
        <v>1</v>
      </c>
      <c r="G2970">
        <v>0</v>
      </c>
      <c r="H2970">
        <v>0</v>
      </c>
      <c r="I2970">
        <v>277.99</v>
      </c>
      <c r="J2970">
        <v>0</v>
      </c>
      <c r="K2970">
        <v>46</v>
      </c>
      <c r="L2970">
        <v>41.95</v>
      </c>
      <c r="M2970" t="s">
        <v>345</v>
      </c>
      <c r="N2970">
        <v>12</v>
      </c>
    </row>
    <row r="2971" spans="1:14">
      <c r="A2971" s="175">
        <v>16300</v>
      </c>
      <c r="B2971" s="175">
        <v>96431</v>
      </c>
      <c r="C2971" s="175">
        <v>161284</v>
      </c>
      <c r="E2971" t="s">
        <v>688</v>
      </c>
      <c r="G2971">
        <v>0</v>
      </c>
      <c r="I2971">
        <v>256.37</v>
      </c>
      <c r="K2971">
        <v>23</v>
      </c>
      <c r="L2971">
        <v>39.08</v>
      </c>
      <c r="M2971" t="s">
        <v>345</v>
      </c>
      <c r="N2971">
        <v>10</v>
      </c>
    </row>
    <row r="2972" spans="1:14">
      <c r="A2972" s="175">
        <v>16300</v>
      </c>
      <c r="B2972" s="175">
        <v>67524</v>
      </c>
      <c r="C2972" s="175">
        <v>85577</v>
      </c>
      <c r="D2972" t="s">
        <v>697</v>
      </c>
      <c r="E2972" t="s">
        <v>688</v>
      </c>
      <c r="F2972">
        <v>8</v>
      </c>
      <c r="G2972">
        <v>0</v>
      </c>
      <c r="H2972">
        <v>0</v>
      </c>
      <c r="I2972">
        <v>75.430000000000007</v>
      </c>
      <c r="J2972">
        <v>3</v>
      </c>
      <c r="K2972">
        <v>11</v>
      </c>
      <c r="L2972">
        <v>31.76</v>
      </c>
      <c r="M2972" t="s">
        <v>345</v>
      </c>
      <c r="N2972">
        <v>11</v>
      </c>
    </row>
    <row r="2973" spans="1:14">
      <c r="A2973" s="175">
        <v>16300</v>
      </c>
      <c r="B2973" s="175">
        <v>43500</v>
      </c>
      <c r="C2973" s="175">
        <v>69875</v>
      </c>
      <c r="D2973" t="s">
        <v>697</v>
      </c>
      <c r="E2973" t="s">
        <v>695</v>
      </c>
      <c r="F2973">
        <v>5</v>
      </c>
      <c r="G2973">
        <v>0</v>
      </c>
      <c r="H2973">
        <v>0</v>
      </c>
      <c r="I2973">
        <v>245.53</v>
      </c>
      <c r="J2973">
        <v>3</v>
      </c>
      <c r="K2973">
        <v>32</v>
      </c>
      <c r="M2973" t="s">
        <v>345</v>
      </c>
      <c r="N2973">
        <v>4</v>
      </c>
    </row>
    <row r="2974" spans="1:14">
      <c r="A2974" s="175">
        <v>16300</v>
      </c>
      <c r="B2974" s="175">
        <v>25004</v>
      </c>
      <c r="C2974" s="175">
        <v>65000</v>
      </c>
      <c r="D2974" t="s">
        <v>697</v>
      </c>
      <c r="E2974" t="s">
        <v>688</v>
      </c>
      <c r="F2974">
        <v>2</v>
      </c>
      <c r="G2974">
        <v>0</v>
      </c>
      <c r="H2974">
        <v>0</v>
      </c>
      <c r="I2974">
        <v>199.83</v>
      </c>
      <c r="J2974">
        <v>0</v>
      </c>
      <c r="K2974">
        <v>7</v>
      </c>
      <c r="M2974" t="s">
        <v>334</v>
      </c>
      <c r="N2974">
        <v>10</v>
      </c>
    </row>
    <row r="2975" spans="1:14">
      <c r="A2975" s="175">
        <v>16300</v>
      </c>
      <c r="B2975" s="175">
        <v>56075</v>
      </c>
      <c r="C2975" s="175">
        <v>88870</v>
      </c>
      <c r="E2975" t="s">
        <v>695</v>
      </c>
      <c r="F2975">
        <v>11</v>
      </c>
      <c r="G2975">
        <v>0</v>
      </c>
      <c r="H2975">
        <v>0</v>
      </c>
      <c r="J2975">
        <v>1</v>
      </c>
      <c r="K2975">
        <v>16</v>
      </c>
      <c r="L2975">
        <v>24.69</v>
      </c>
      <c r="M2975" t="s">
        <v>345</v>
      </c>
      <c r="N2975">
        <v>30</v>
      </c>
    </row>
    <row r="2976" spans="1:14">
      <c r="A2976" s="175">
        <v>16300</v>
      </c>
      <c r="B2976" s="175">
        <v>59901</v>
      </c>
      <c r="C2976" s="175">
        <v>83232</v>
      </c>
      <c r="D2976" t="s">
        <v>687</v>
      </c>
      <c r="E2976" t="s">
        <v>688</v>
      </c>
      <c r="G2976">
        <v>0</v>
      </c>
      <c r="H2976">
        <v>0</v>
      </c>
      <c r="I2976">
        <v>284.51</v>
      </c>
      <c r="J2976">
        <v>0</v>
      </c>
      <c r="K2976">
        <v>20</v>
      </c>
      <c r="L2976">
        <v>27.9</v>
      </c>
      <c r="M2976" t="s">
        <v>345</v>
      </c>
      <c r="N2976">
        <v>13</v>
      </c>
    </row>
    <row r="2977" spans="1:14">
      <c r="A2977" s="175">
        <v>16300</v>
      </c>
      <c r="B2977" s="175">
        <v>49868</v>
      </c>
      <c r="C2977" s="175">
        <v>76131</v>
      </c>
      <c r="D2977" t="s">
        <v>697</v>
      </c>
      <c r="E2977" t="s">
        <v>688</v>
      </c>
      <c r="F2977">
        <v>9</v>
      </c>
      <c r="G2977">
        <v>0</v>
      </c>
      <c r="H2977">
        <v>0</v>
      </c>
      <c r="I2977">
        <v>81.27</v>
      </c>
      <c r="J2977">
        <v>2</v>
      </c>
      <c r="K2977">
        <v>9</v>
      </c>
      <c r="L2977">
        <v>40.369999999999997</v>
      </c>
      <c r="M2977" t="s">
        <v>334</v>
      </c>
      <c r="N2977">
        <v>9</v>
      </c>
    </row>
    <row r="2978" spans="1:14">
      <c r="A2978" s="175">
        <v>16300</v>
      </c>
      <c r="B2978" s="175">
        <v>69327</v>
      </c>
      <c r="C2978" s="175">
        <v>102426</v>
      </c>
      <c r="D2978" t="s">
        <v>687</v>
      </c>
      <c r="E2978" t="s">
        <v>695</v>
      </c>
      <c r="F2978">
        <v>8</v>
      </c>
      <c r="G2978">
        <v>0</v>
      </c>
      <c r="H2978">
        <v>0</v>
      </c>
      <c r="I2978">
        <v>246.75</v>
      </c>
      <c r="J2978">
        <v>1</v>
      </c>
      <c r="K2978">
        <v>12</v>
      </c>
      <c r="L2978">
        <v>36.409999999999997</v>
      </c>
      <c r="M2978" t="s">
        <v>345</v>
      </c>
      <c r="N2978">
        <v>19</v>
      </c>
    </row>
    <row r="2979" spans="1:14">
      <c r="A2979" s="175">
        <v>16300</v>
      </c>
      <c r="B2979" s="175">
        <v>32188</v>
      </c>
      <c r="C2979" s="175">
        <v>78914</v>
      </c>
      <c r="D2979" t="s">
        <v>687</v>
      </c>
      <c r="E2979" t="s">
        <v>688</v>
      </c>
      <c r="G2979">
        <v>0</v>
      </c>
      <c r="H2979">
        <v>0</v>
      </c>
      <c r="I2979">
        <v>250.73</v>
      </c>
      <c r="J2979">
        <v>0</v>
      </c>
      <c r="K2979">
        <v>49</v>
      </c>
      <c r="L2979">
        <v>40.72</v>
      </c>
      <c r="M2979" t="s">
        <v>345</v>
      </c>
      <c r="N2979">
        <v>20</v>
      </c>
    </row>
    <row r="2980" spans="1:14">
      <c r="A2980" s="175">
        <v>16300</v>
      </c>
      <c r="B2980" s="175">
        <v>102826</v>
      </c>
      <c r="C2980" s="175">
        <v>114692</v>
      </c>
      <c r="D2980" t="s">
        <v>697</v>
      </c>
      <c r="E2980" t="s">
        <v>688</v>
      </c>
      <c r="F2980">
        <v>8</v>
      </c>
      <c r="G2980">
        <v>0</v>
      </c>
      <c r="H2980">
        <v>0</v>
      </c>
      <c r="I2980">
        <v>317.51</v>
      </c>
      <c r="J2980">
        <v>1</v>
      </c>
      <c r="K2980">
        <v>18</v>
      </c>
      <c r="L2980">
        <v>31.91</v>
      </c>
      <c r="M2980" t="s">
        <v>345</v>
      </c>
      <c r="N2980">
        <v>31</v>
      </c>
    </row>
    <row r="2981" spans="1:14">
      <c r="A2981" s="175">
        <v>16300</v>
      </c>
      <c r="B2981" s="175">
        <v>34297</v>
      </c>
      <c r="C2981" s="175">
        <v>42629</v>
      </c>
      <c r="D2981" t="s">
        <v>687</v>
      </c>
      <c r="E2981" t="s">
        <v>688</v>
      </c>
      <c r="F2981">
        <v>9</v>
      </c>
      <c r="G2981">
        <v>0</v>
      </c>
      <c r="H2981">
        <v>0</v>
      </c>
      <c r="I2981">
        <v>80.489999999999995</v>
      </c>
      <c r="J2981">
        <v>2</v>
      </c>
      <c r="K2981">
        <v>11</v>
      </c>
      <c r="L2981">
        <v>30.28</v>
      </c>
      <c r="M2981" t="s">
        <v>345</v>
      </c>
      <c r="N2981">
        <v>1</v>
      </c>
    </row>
    <row r="2982" spans="1:14">
      <c r="A2982" s="175">
        <v>16300</v>
      </c>
      <c r="B2982" s="175">
        <v>66038</v>
      </c>
      <c r="C2982" s="175">
        <v>98585</v>
      </c>
      <c r="D2982" t="s">
        <v>697</v>
      </c>
      <c r="E2982" t="s">
        <v>691</v>
      </c>
      <c r="F2982">
        <v>1</v>
      </c>
      <c r="G2982">
        <v>0</v>
      </c>
      <c r="H2982">
        <v>0</v>
      </c>
      <c r="I2982">
        <v>162.07</v>
      </c>
      <c r="J2982">
        <v>3</v>
      </c>
      <c r="K2982">
        <v>19</v>
      </c>
      <c r="L2982">
        <v>32.75</v>
      </c>
      <c r="M2982" t="s">
        <v>345</v>
      </c>
      <c r="N2982">
        <v>1</v>
      </c>
    </row>
    <row r="2983" spans="1:14">
      <c r="A2983" s="175">
        <v>16400</v>
      </c>
      <c r="B2983" s="175">
        <v>50941</v>
      </c>
      <c r="C2983" s="175">
        <v>78801</v>
      </c>
      <c r="D2983" t="s">
        <v>697</v>
      </c>
      <c r="E2983" t="s">
        <v>695</v>
      </c>
      <c r="F2983">
        <v>4</v>
      </c>
      <c r="G2983">
        <v>0</v>
      </c>
      <c r="H2983">
        <v>0</v>
      </c>
      <c r="I2983">
        <v>266.04000000000002</v>
      </c>
      <c r="J2983">
        <v>2</v>
      </c>
      <c r="K2983">
        <v>32</v>
      </c>
      <c r="L2983">
        <v>32.9</v>
      </c>
      <c r="M2983" t="s">
        <v>345</v>
      </c>
      <c r="N2983">
        <v>28</v>
      </c>
    </row>
    <row r="2984" spans="1:14">
      <c r="A2984" s="175">
        <v>16400</v>
      </c>
      <c r="B2984" s="175">
        <v>74904</v>
      </c>
      <c r="C2984" s="175">
        <v>92308</v>
      </c>
      <c r="D2984" t="s">
        <v>697</v>
      </c>
      <c r="E2984" t="s">
        <v>688</v>
      </c>
      <c r="F2984">
        <v>6</v>
      </c>
      <c r="G2984">
        <v>0</v>
      </c>
      <c r="H2984">
        <v>0</v>
      </c>
      <c r="I2984">
        <v>202.49</v>
      </c>
      <c r="J2984">
        <v>3</v>
      </c>
      <c r="K2984">
        <v>19</v>
      </c>
      <c r="L2984">
        <v>42.42</v>
      </c>
      <c r="M2984" t="s">
        <v>345</v>
      </c>
      <c r="N2984">
        <v>1</v>
      </c>
    </row>
    <row r="2985" spans="1:14">
      <c r="A2985" s="175">
        <v>16400</v>
      </c>
      <c r="B2985" s="175">
        <v>62786</v>
      </c>
      <c r="C2985" s="175">
        <v>79154</v>
      </c>
      <c r="D2985" t="s">
        <v>697</v>
      </c>
      <c r="F2985">
        <v>7</v>
      </c>
      <c r="L2985">
        <v>24.84</v>
      </c>
      <c r="M2985" t="s">
        <v>345</v>
      </c>
      <c r="N2985">
        <v>3</v>
      </c>
    </row>
    <row r="2986" spans="1:14">
      <c r="A2986" s="175">
        <v>16400</v>
      </c>
      <c r="B2986" s="175">
        <v>21857</v>
      </c>
      <c r="C2986" s="175">
        <v>51994</v>
      </c>
      <c r="D2986" t="s">
        <v>687</v>
      </c>
      <c r="E2986" t="s">
        <v>695</v>
      </c>
      <c r="F2986">
        <v>7</v>
      </c>
      <c r="G2986">
        <v>0</v>
      </c>
      <c r="H2986">
        <v>0</v>
      </c>
      <c r="I2986">
        <v>201.93</v>
      </c>
      <c r="J2986">
        <v>0</v>
      </c>
      <c r="K2986">
        <v>14</v>
      </c>
      <c r="M2986" t="s">
        <v>345</v>
      </c>
      <c r="N2986">
        <v>16</v>
      </c>
    </row>
    <row r="2987" spans="1:14">
      <c r="A2987" s="175">
        <v>16400</v>
      </c>
      <c r="B2987" s="175">
        <v>71264</v>
      </c>
      <c r="C2987" s="175">
        <v>94726</v>
      </c>
      <c r="D2987" t="s">
        <v>697</v>
      </c>
      <c r="E2987" t="s">
        <v>688</v>
      </c>
      <c r="F2987">
        <v>1</v>
      </c>
      <c r="G2987">
        <v>0</v>
      </c>
      <c r="H2987">
        <v>0</v>
      </c>
      <c r="I2987">
        <v>177.26</v>
      </c>
      <c r="J2987">
        <v>1</v>
      </c>
      <c r="K2987">
        <v>31</v>
      </c>
      <c r="L2987">
        <v>35.03</v>
      </c>
      <c r="M2987" t="s">
        <v>345</v>
      </c>
      <c r="N2987">
        <v>29</v>
      </c>
    </row>
    <row r="2988" spans="1:14">
      <c r="A2988" s="175">
        <v>16400</v>
      </c>
      <c r="B2988" s="175">
        <v>119879</v>
      </c>
      <c r="C2988" s="175">
        <v>128546</v>
      </c>
      <c r="D2988" t="s">
        <v>697</v>
      </c>
      <c r="F2988">
        <v>16</v>
      </c>
      <c r="G2988">
        <v>0</v>
      </c>
      <c r="H2988">
        <v>0</v>
      </c>
      <c r="I2988">
        <v>183</v>
      </c>
      <c r="J2988">
        <v>0</v>
      </c>
      <c r="K2988">
        <v>17</v>
      </c>
      <c r="L2988">
        <v>40.85</v>
      </c>
      <c r="M2988" t="s">
        <v>345</v>
      </c>
      <c r="N2988">
        <v>1</v>
      </c>
    </row>
    <row r="2989" spans="1:14">
      <c r="A2989" s="175">
        <v>16400</v>
      </c>
      <c r="B2989" s="175">
        <v>86623</v>
      </c>
      <c r="C2989" s="175">
        <v>124048</v>
      </c>
      <c r="L2989">
        <v>35.81</v>
      </c>
      <c r="M2989" t="s">
        <v>345</v>
      </c>
      <c r="N2989">
        <v>21</v>
      </c>
    </row>
    <row r="2990" spans="1:14">
      <c r="A2990" s="175">
        <v>16400</v>
      </c>
      <c r="B2990" s="175">
        <v>54818</v>
      </c>
      <c r="C2990" s="175">
        <v>74447</v>
      </c>
      <c r="D2990" t="s">
        <v>697</v>
      </c>
      <c r="E2990" t="s">
        <v>691</v>
      </c>
      <c r="F2990">
        <v>3</v>
      </c>
      <c r="G2990">
        <v>2</v>
      </c>
      <c r="H2990">
        <v>3</v>
      </c>
      <c r="I2990">
        <v>208.09</v>
      </c>
      <c r="J2990">
        <v>1</v>
      </c>
      <c r="K2990">
        <v>50</v>
      </c>
      <c r="L2990">
        <v>41.96</v>
      </c>
      <c r="M2990" t="s">
        <v>334</v>
      </c>
      <c r="N2990">
        <v>9</v>
      </c>
    </row>
    <row r="2991" spans="1:14">
      <c r="A2991" s="175">
        <v>16400</v>
      </c>
      <c r="B2991" s="175">
        <v>57139</v>
      </c>
      <c r="C2991" s="175">
        <v>164133</v>
      </c>
      <c r="D2991" t="s">
        <v>697</v>
      </c>
      <c r="E2991" t="s">
        <v>695</v>
      </c>
      <c r="F2991">
        <v>21</v>
      </c>
      <c r="G2991">
        <v>0</v>
      </c>
      <c r="H2991">
        <v>0</v>
      </c>
      <c r="I2991">
        <v>238.46</v>
      </c>
      <c r="J2991">
        <v>0</v>
      </c>
      <c r="K2991">
        <v>27</v>
      </c>
      <c r="L2991">
        <v>22.21</v>
      </c>
      <c r="M2991" t="s">
        <v>345</v>
      </c>
      <c r="N2991">
        <v>26</v>
      </c>
    </row>
    <row r="2992" spans="1:14">
      <c r="A2992" s="175">
        <v>16400</v>
      </c>
      <c r="B2992" s="175">
        <v>73466</v>
      </c>
      <c r="C2992" s="175">
        <v>89453</v>
      </c>
      <c r="D2992" t="s">
        <v>697</v>
      </c>
      <c r="E2992" t="s">
        <v>688</v>
      </c>
      <c r="F2992">
        <v>4</v>
      </c>
      <c r="G2992">
        <v>0</v>
      </c>
      <c r="H2992">
        <v>0</v>
      </c>
      <c r="I2992">
        <v>198.83</v>
      </c>
      <c r="J2992">
        <v>3</v>
      </c>
      <c r="K2992">
        <v>19</v>
      </c>
      <c r="L2992">
        <v>41.52</v>
      </c>
      <c r="M2992" t="s">
        <v>345</v>
      </c>
      <c r="N2992">
        <v>9</v>
      </c>
    </row>
    <row r="2993" spans="1:14">
      <c r="A2993" s="175">
        <v>16400</v>
      </c>
      <c r="B2993" s="175">
        <v>63574</v>
      </c>
      <c r="C2993" s="175">
        <v>88586</v>
      </c>
      <c r="D2993" t="s">
        <v>687</v>
      </c>
      <c r="E2993" t="s">
        <v>688</v>
      </c>
      <c r="G2993">
        <v>0</v>
      </c>
      <c r="H2993">
        <v>0</v>
      </c>
      <c r="I2993">
        <v>298.14999999999998</v>
      </c>
      <c r="J2993">
        <v>0</v>
      </c>
      <c r="K2993">
        <v>20</v>
      </c>
      <c r="L2993">
        <v>29.15</v>
      </c>
      <c r="M2993" t="s">
        <v>345</v>
      </c>
      <c r="N2993">
        <v>26</v>
      </c>
    </row>
    <row r="2994" spans="1:14">
      <c r="A2994" s="175">
        <v>16400</v>
      </c>
      <c r="B2994" s="175">
        <v>82869</v>
      </c>
      <c r="C2994" s="175">
        <v>94390</v>
      </c>
      <c r="D2994" t="s">
        <v>697</v>
      </c>
      <c r="E2994" t="s">
        <v>695</v>
      </c>
      <c r="F2994">
        <v>8</v>
      </c>
      <c r="G2994">
        <v>0</v>
      </c>
      <c r="H2994">
        <v>2</v>
      </c>
      <c r="I2994">
        <v>358.05</v>
      </c>
      <c r="K2994">
        <v>42</v>
      </c>
      <c r="L2994">
        <v>39.06</v>
      </c>
      <c r="M2994" t="s">
        <v>345</v>
      </c>
      <c r="N2994">
        <v>18</v>
      </c>
    </row>
    <row r="2995" spans="1:14">
      <c r="A2995" s="175">
        <v>16400</v>
      </c>
      <c r="B2995" s="175">
        <v>57651</v>
      </c>
      <c r="C2995" s="175">
        <v>76854</v>
      </c>
      <c r="D2995" t="s">
        <v>697</v>
      </c>
      <c r="E2995" t="s">
        <v>691</v>
      </c>
      <c r="F2995">
        <v>1</v>
      </c>
      <c r="G2995">
        <v>0</v>
      </c>
      <c r="H2995">
        <v>0</v>
      </c>
      <c r="I2995">
        <v>172.2</v>
      </c>
      <c r="J2995">
        <v>0</v>
      </c>
      <c r="K2995">
        <v>25</v>
      </c>
      <c r="L2995">
        <v>31.82</v>
      </c>
      <c r="M2995" t="s">
        <v>345</v>
      </c>
      <c r="N2995">
        <v>28</v>
      </c>
    </row>
    <row r="2996" spans="1:14">
      <c r="A2996" s="175">
        <v>16400</v>
      </c>
      <c r="B2996" s="175">
        <v>48700</v>
      </c>
      <c r="C2996" s="175">
        <v>72500</v>
      </c>
      <c r="D2996" t="s">
        <v>697</v>
      </c>
      <c r="E2996" t="s">
        <v>688</v>
      </c>
      <c r="G2996">
        <v>0</v>
      </c>
      <c r="H2996">
        <v>1</v>
      </c>
      <c r="I2996">
        <v>127.3</v>
      </c>
      <c r="J2996">
        <v>1</v>
      </c>
      <c r="K2996">
        <v>39</v>
      </c>
      <c r="M2996" t="s">
        <v>334</v>
      </c>
      <c r="N2996">
        <v>0</v>
      </c>
    </row>
    <row r="2997" spans="1:14">
      <c r="A2997" s="175">
        <v>16400</v>
      </c>
      <c r="B2997" s="175">
        <v>81700</v>
      </c>
      <c r="C2997" s="175">
        <v>109025</v>
      </c>
      <c r="D2997" t="s">
        <v>697</v>
      </c>
      <c r="E2997" t="s">
        <v>695</v>
      </c>
      <c r="F2997">
        <v>10</v>
      </c>
      <c r="G2997">
        <v>0</v>
      </c>
      <c r="H2997">
        <v>0</v>
      </c>
      <c r="I2997">
        <v>155.27000000000001</v>
      </c>
      <c r="J2997">
        <v>3</v>
      </c>
      <c r="K2997">
        <v>19</v>
      </c>
      <c r="M2997" t="s">
        <v>345</v>
      </c>
      <c r="N2997">
        <v>22</v>
      </c>
    </row>
    <row r="2998" spans="1:14">
      <c r="A2998" s="175">
        <v>16400</v>
      </c>
      <c r="B2998" s="175">
        <v>62018</v>
      </c>
      <c r="C2998" s="175">
        <v>91832</v>
      </c>
      <c r="D2998" t="s">
        <v>697</v>
      </c>
      <c r="E2998" t="s">
        <v>695</v>
      </c>
      <c r="F2998">
        <v>9</v>
      </c>
      <c r="G2998">
        <v>0</v>
      </c>
      <c r="H2998">
        <v>0</v>
      </c>
      <c r="I2998">
        <v>202.32</v>
      </c>
      <c r="J2998">
        <v>0</v>
      </c>
      <c r="K2998">
        <v>19</v>
      </c>
      <c r="L2998">
        <v>20.38</v>
      </c>
      <c r="M2998" t="s">
        <v>345</v>
      </c>
      <c r="N2998">
        <v>29</v>
      </c>
    </row>
    <row r="2999" spans="1:14">
      <c r="A2999" s="175">
        <v>16400</v>
      </c>
      <c r="C2999" s="175">
        <v>51454</v>
      </c>
      <c r="D2999" t="s">
        <v>697</v>
      </c>
      <c r="E2999" t="s">
        <v>688</v>
      </c>
      <c r="I2999">
        <v>338.11</v>
      </c>
      <c r="K2999">
        <v>17</v>
      </c>
      <c r="L2999">
        <v>33.49</v>
      </c>
      <c r="M2999" t="s">
        <v>345</v>
      </c>
      <c r="N2999">
        <v>30</v>
      </c>
    </row>
    <row r="3000" spans="1:14">
      <c r="A3000" s="175">
        <v>16400</v>
      </c>
      <c r="B3000" s="175">
        <v>107669</v>
      </c>
      <c r="C3000" s="175">
        <v>115881</v>
      </c>
      <c r="D3000" t="s">
        <v>697</v>
      </c>
      <c r="E3000" t="s">
        <v>688</v>
      </c>
      <c r="F3000">
        <v>0</v>
      </c>
      <c r="G3000">
        <v>0</v>
      </c>
      <c r="H3000">
        <v>0</v>
      </c>
      <c r="I3000">
        <v>136.81</v>
      </c>
      <c r="J3000">
        <v>1</v>
      </c>
      <c r="K3000">
        <v>21</v>
      </c>
      <c r="L3000">
        <v>39.700000000000003</v>
      </c>
      <c r="M3000" t="s">
        <v>345</v>
      </c>
      <c r="N3000">
        <v>15</v>
      </c>
    </row>
    <row r="3001" spans="1:14">
      <c r="A3001" s="175">
        <v>16400</v>
      </c>
      <c r="B3001" s="175">
        <v>47428</v>
      </c>
      <c r="C3001" s="175">
        <v>76483</v>
      </c>
      <c r="D3001" t="s">
        <v>697</v>
      </c>
      <c r="E3001" t="s">
        <v>695</v>
      </c>
      <c r="F3001">
        <v>4</v>
      </c>
      <c r="G3001">
        <v>0</v>
      </c>
      <c r="H3001">
        <v>0</v>
      </c>
      <c r="I3001">
        <v>232.32</v>
      </c>
      <c r="J3001">
        <v>3</v>
      </c>
      <c r="K3001">
        <v>31</v>
      </c>
      <c r="L3001">
        <v>33.11</v>
      </c>
      <c r="M3001" t="s">
        <v>345</v>
      </c>
      <c r="N3001">
        <v>16</v>
      </c>
    </row>
    <row r="3002" spans="1:14">
      <c r="A3002" s="175">
        <v>16400</v>
      </c>
      <c r="B3002" s="175">
        <v>58664</v>
      </c>
      <c r="C3002" s="175">
        <v>89589</v>
      </c>
      <c r="D3002" t="s">
        <v>697</v>
      </c>
      <c r="E3002" t="s">
        <v>691</v>
      </c>
      <c r="F3002">
        <v>27</v>
      </c>
      <c r="G3002">
        <v>0</v>
      </c>
      <c r="H3002">
        <v>0</v>
      </c>
      <c r="I3002">
        <v>211.44</v>
      </c>
      <c r="J3002">
        <v>0</v>
      </c>
      <c r="K3002">
        <v>21</v>
      </c>
      <c r="L3002">
        <v>34.26</v>
      </c>
      <c r="M3002" t="s">
        <v>345</v>
      </c>
      <c r="N3002">
        <v>5</v>
      </c>
    </row>
    <row r="3003" spans="1:14">
      <c r="A3003" s="175">
        <v>16400</v>
      </c>
      <c r="B3003" s="175">
        <v>71906</v>
      </c>
      <c r="C3003" s="175">
        <v>86144</v>
      </c>
      <c r="D3003" t="s">
        <v>697</v>
      </c>
      <c r="E3003" t="s">
        <v>691</v>
      </c>
      <c r="F3003">
        <v>2</v>
      </c>
      <c r="G3003">
        <v>0</v>
      </c>
      <c r="H3003">
        <v>0</v>
      </c>
      <c r="I3003">
        <v>126.17</v>
      </c>
      <c r="J3003">
        <v>1</v>
      </c>
      <c r="K3003">
        <v>20</v>
      </c>
      <c r="L3003">
        <v>23.7</v>
      </c>
      <c r="M3003" t="s">
        <v>345</v>
      </c>
      <c r="N3003">
        <v>23</v>
      </c>
    </row>
    <row r="3004" spans="1:14">
      <c r="A3004" s="175">
        <v>16400</v>
      </c>
      <c r="B3004" s="175">
        <v>89858</v>
      </c>
      <c r="C3004" s="175">
        <v>105796</v>
      </c>
      <c r="D3004" t="s">
        <v>697</v>
      </c>
      <c r="E3004" t="s">
        <v>691</v>
      </c>
      <c r="F3004">
        <v>29</v>
      </c>
      <c r="H3004">
        <v>1</v>
      </c>
      <c r="I3004">
        <v>340.71</v>
      </c>
      <c r="J3004">
        <v>2</v>
      </c>
      <c r="K3004">
        <v>49</v>
      </c>
      <c r="L3004">
        <v>36</v>
      </c>
      <c r="M3004" t="s">
        <v>345</v>
      </c>
      <c r="N3004">
        <v>32</v>
      </c>
    </row>
    <row r="3005" spans="1:14">
      <c r="A3005" s="175">
        <v>16400</v>
      </c>
      <c r="B3005" s="175">
        <v>100014</v>
      </c>
      <c r="C3005" s="175">
        <v>122281</v>
      </c>
      <c r="D3005" t="s">
        <v>697</v>
      </c>
      <c r="E3005" t="s">
        <v>695</v>
      </c>
      <c r="F3005">
        <v>0</v>
      </c>
      <c r="G3005">
        <v>0</v>
      </c>
      <c r="H3005">
        <v>0</v>
      </c>
      <c r="I3005">
        <v>123.13</v>
      </c>
      <c r="J3005">
        <v>0</v>
      </c>
      <c r="K3005">
        <v>30</v>
      </c>
      <c r="L3005">
        <v>34.94</v>
      </c>
      <c r="M3005" t="s">
        <v>345</v>
      </c>
      <c r="N3005">
        <v>24</v>
      </c>
    </row>
    <row r="3006" spans="1:14">
      <c r="A3006" s="175">
        <v>16400</v>
      </c>
      <c r="B3006" s="175">
        <v>65898</v>
      </c>
      <c r="C3006" s="175">
        <v>85424</v>
      </c>
      <c r="D3006" t="s">
        <v>687</v>
      </c>
      <c r="E3006" t="s">
        <v>695</v>
      </c>
      <c r="F3006">
        <v>10</v>
      </c>
      <c r="G3006">
        <v>0</v>
      </c>
      <c r="H3006">
        <v>1</v>
      </c>
      <c r="I3006">
        <v>173.53</v>
      </c>
      <c r="J3006">
        <v>0</v>
      </c>
      <c r="K3006">
        <v>14</v>
      </c>
      <c r="L3006">
        <v>26.93</v>
      </c>
      <c r="M3006" t="s">
        <v>345</v>
      </c>
      <c r="N3006">
        <v>30</v>
      </c>
    </row>
    <row r="3007" spans="1:14">
      <c r="A3007" s="175">
        <v>16400</v>
      </c>
      <c r="B3007" s="175">
        <v>86422</v>
      </c>
      <c r="C3007" s="175">
        <v>116097</v>
      </c>
      <c r="L3007">
        <v>35.6</v>
      </c>
      <c r="M3007" t="s">
        <v>345</v>
      </c>
      <c r="N3007">
        <v>20</v>
      </c>
    </row>
    <row r="3008" spans="1:14">
      <c r="A3008" s="175">
        <v>16400</v>
      </c>
      <c r="B3008" s="175">
        <v>102103</v>
      </c>
      <c r="C3008" s="175">
        <v>133626</v>
      </c>
      <c r="D3008" t="s">
        <v>697</v>
      </c>
      <c r="E3008" t="s">
        <v>695</v>
      </c>
      <c r="F3008">
        <v>5</v>
      </c>
      <c r="G3008">
        <v>0</v>
      </c>
      <c r="H3008">
        <v>0</v>
      </c>
      <c r="I3008">
        <v>95.37</v>
      </c>
      <c r="J3008">
        <v>0</v>
      </c>
      <c r="K3008">
        <v>14</v>
      </c>
      <c r="L3008">
        <v>31.28</v>
      </c>
      <c r="M3008" t="s">
        <v>345</v>
      </c>
      <c r="N3008">
        <v>30</v>
      </c>
    </row>
    <row r="3009" spans="1:14">
      <c r="A3009" s="175">
        <v>16400</v>
      </c>
      <c r="B3009" s="175">
        <v>85601</v>
      </c>
      <c r="C3009" s="175">
        <v>100078</v>
      </c>
      <c r="D3009" t="s">
        <v>687</v>
      </c>
      <c r="E3009" t="s">
        <v>691</v>
      </c>
      <c r="G3009">
        <v>0</v>
      </c>
      <c r="H3009">
        <v>0</v>
      </c>
      <c r="I3009">
        <v>176.7</v>
      </c>
      <c r="J3009">
        <v>1</v>
      </c>
      <c r="K3009">
        <v>25</v>
      </c>
      <c r="L3009">
        <v>43.03</v>
      </c>
      <c r="M3009" t="s">
        <v>345</v>
      </c>
      <c r="N3009">
        <v>1</v>
      </c>
    </row>
    <row r="3010" spans="1:14">
      <c r="A3010" s="175">
        <v>16500</v>
      </c>
      <c r="B3010" s="175">
        <v>44330</v>
      </c>
      <c r="C3010" s="175">
        <v>72618</v>
      </c>
      <c r="D3010" t="s">
        <v>697</v>
      </c>
      <c r="E3010" t="s">
        <v>688</v>
      </c>
      <c r="F3010">
        <v>6</v>
      </c>
      <c r="G3010">
        <v>0</v>
      </c>
      <c r="H3010">
        <v>0</v>
      </c>
      <c r="I3010">
        <v>101.5</v>
      </c>
      <c r="J3010">
        <v>2</v>
      </c>
      <c r="K3010">
        <v>15</v>
      </c>
      <c r="L3010">
        <v>41.46</v>
      </c>
      <c r="M3010" t="s">
        <v>345</v>
      </c>
      <c r="N3010">
        <v>20</v>
      </c>
    </row>
    <row r="3011" spans="1:14">
      <c r="A3011" s="175">
        <v>16500</v>
      </c>
      <c r="B3011" s="175">
        <v>48491</v>
      </c>
      <c r="C3011" s="175">
        <v>112677</v>
      </c>
      <c r="D3011" t="s">
        <v>687</v>
      </c>
      <c r="E3011" t="s">
        <v>691</v>
      </c>
      <c r="F3011">
        <v>2</v>
      </c>
      <c r="H3011">
        <v>2</v>
      </c>
      <c r="I3011">
        <v>138.1</v>
      </c>
      <c r="J3011">
        <v>1</v>
      </c>
      <c r="K3011">
        <v>23</v>
      </c>
      <c r="L3011">
        <v>37.25</v>
      </c>
      <c r="M3011" t="s">
        <v>345</v>
      </c>
      <c r="N3011">
        <v>5</v>
      </c>
    </row>
    <row r="3012" spans="1:14">
      <c r="A3012" s="175">
        <v>16500</v>
      </c>
      <c r="B3012" s="175">
        <v>47636</v>
      </c>
      <c r="C3012" s="175">
        <v>59586</v>
      </c>
      <c r="D3012" t="s">
        <v>697</v>
      </c>
      <c r="E3012" t="s">
        <v>688</v>
      </c>
      <c r="F3012">
        <v>16</v>
      </c>
      <c r="G3012">
        <v>0</v>
      </c>
      <c r="H3012">
        <v>0</v>
      </c>
      <c r="I3012">
        <v>284.07</v>
      </c>
      <c r="J3012">
        <v>0</v>
      </c>
      <c r="K3012">
        <v>21</v>
      </c>
      <c r="L3012">
        <v>29.97</v>
      </c>
      <c r="M3012" t="s">
        <v>345</v>
      </c>
      <c r="N3012">
        <v>21</v>
      </c>
    </row>
    <row r="3013" spans="1:14">
      <c r="A3013" s="175">
        <v>16500</v>
      </c>
      <c r="B3013" s="175">
        <v>52028</v>
      </c>
      <c r="C3013" s="175">
        <v>63745</v>
      </c>
      <c r="D3013" t="s">
        <v>697</v>
      </c>
      <c r="E3013" t="s">
        <v>688</v>
      </c>
      <c r="F3013">
        <v>7</v>
      </c>
      <c r="G3013">
        <v>0</v>
      </c>
      <c r="H3013">
        <v>0</v>
      </c>
      <c r="I3013">
        <v>105.53</v>
      </c>
      <c r="J3013">
        <v>4</v>
      </c>
      <c r="K3013">
        <v>18</v>
      </c>
      <c r="L3013">
        <v>41.34</v>
      </c>
      <c r="M3013" t="s">
        <v>334</v>
      </c>
      <c r="N3013">
        <v>32</v>
      </c>
    </row>
    <row r="3014" spans="1:14">
      <c r="A3014" s="175">
        <v>16500</v>
      </c>
      <c r="B3014" s="175">
        <v>44110</v>
      </c>
      <c r="C3014" s="175">
        <v>65748</v>
      </c>
      <c r="D3014" t="s">
        <v>697</v>
      </c>
      <c r="E3014" t="s">
        <v>688</v>
      </c>
      <c r="F3014">
        <v>7</v>
      </c>
      <c r="G3014">
        <v>0</v>
      </c>
      <c r="H3014">
        <v>0</v>
      </c>
      <c r="I3014">
        <v>99.19</v>
      </c>
      <c r="J3014">
        <v>3</v>
      </c>
      <c r="K3014">
        <v>14</v>
      </c>
      <c r="L3014">
        <v>41.42</v>
      </c>
      <c r="M3014" t="s">
        <v>345</v>
      </c>
      <c r="N3014">
        <v>32</v>
      </c>
    </row>
    <row r="3015" spans="1:14">
      <c r="A3015" s="175">
        <v>16500</v>
      </c>
      <c r="C3015" s="175">
        <v>88454</v>
      </c>
      <c r="D3015" t="s">
        <v>697</v>
      </c>
      <c r="E3015" t="s">
        <v>691</v>
      </c>
      <c r="F3015">
        <v>30</v>
      </c>
      <c r="G3015">
        <v>0</v>
      </c>
      <c r="H3015">
        <v>0</v>
      </c>
      <c r="I3015">
        <v>320.42</v>
      </c>
      <c r="J3015">
        <v>0</v>
      </c>
      <c r="K3015">
        <v>16</v>
      </c>
      <c r="L3015">
        <v>14.1</v>
      </c>
      <c r="M3015" t="s">
        <v>345</v>
      </c>
      <c r="N3015">
        <v>7</v>
      </c>
    </row>
    <row r="3016" spans="1:14">
      <c r="A3016" s="175">
        <v>16500</v>
      </c>
      <c r="B3016" s="175">
        <v>94403</v>
      </c>
      <c r="D3016" t="s">
        <v>697</v>
      </c>
      <c r="E3016" t="s">
        <v>691</v>
      </c>
      <c r="F3016">
        <v>9</v>
      </c>
      <c r="G3016">
        <v>0</v>
      </c>
      <c r="H3016">
        <v>1</v>
      </c>
      <c r="I3016">
        <v>217.79</v>
      </c>
      <c r="J3016">
        <v>0</v>
      </c>
      <c r="K3016">
        <v>19</v>
      </c>
      <c r="M3016" t="s">
        <v>334</v>
      </c>
      <c r="N3016">
        <v>22</v>
      </c>
    </row>
    <row r="3017" spans="1:14">
      <c r="A3017" s="175">
        <v>16500</v>
      </c>
      <c r="B3017" s="175">
        <v>64992</v>
      </c>
      <c r="C3017" s="175">
        <v>97348</v>
      </c>
      <c r="D3017" t="s">
        <v>687</v>
      </c>
      <c r="E3017" t="s">
        <v>691</v>
      </c>
      <c r="F3017">
        <v>8</v>
      </c>
      <c r="I3017">
        <v>123.67</v>
      </c>
      <c r="J3017">
        <v>0</v>
      </c>
      <c r="K3017">
        <v>11</v>
      </c>
      <c r="L3017">
        <v>36.11</v>
      </c>
      <c r="M3017" t="s">
        <v>345</v>
      </c>
      <c r="N3017">
        <v>20</v>
      </c>
    </row>
    <row r="3018" spans="1:14">
      <c r="A3018" s="175">
        <v>16500</v>
      </c>
      <c r="B3018" s="175">
        <v>97010</v>
      </c>
      <c r="C3018" s="175">
        <v>128101</v>
      </c>
      <c r="D3018" t="s">
        <v>697</v>
      </c>
      <c r="E3018" t="s">
        <v>694</v>
      </c>
      <c r="F3018">
        <v>9</v>
      </c>
      <c r="I3018">
        <v>250.68</v>
      </c>
      <c r="J3018">
        <v>2</v>
      </c>
      <c r="K3018">
        <v>41</v>
      </c>
      <c r="L3018">
        <v>36.93</v>
      </c>
      <c r="M3018" t="s">
        <v>345</v>
      </c>
      <c r="N3018">
        <v>9</v>
      </c>
    </row>
    <row r="3019" spans="1:14">
      <c r="A3019" s="175">
        <v>16500</v>
      </c>
      <c r="B3019" s="175">
        <v>77049</v>
      </c>
      <c r="C3019" s="175">
        <v>98658</v>
      </c>
      <c r="D3019" t="s">
        <v>697</v>
      </c>
      <c r="E3019" t="s">
        <v>688</v>
      </c>
      <c r="F3019">
        <v>5</v>
      </c>
      <c r="G3019">
        <v>3</v>
      </c>
      <c r="H3019">
        <v>0</v>
      </c>
      <c r="I3019">
        <v>77.989999999999995</v>
      </c>
      <c r="J3019">
        <v>0</v>
      </c>
      <c r="K3019">
        <v>21</v>
      </c>
      <c r="L3019">
        <v>23.12</v>
      </c>
      <c r="M3019" t="s">
        <v>345</v>
      </c>
      <c r="N3019">
        <v>17</v>
      </c>
    </row>
    <row r="3020" spans="1:14">
      <c r="A3020" s="175">
        <v>16500</v>
      </c>
      <c r="B3020" s="175">
        <v>92900</v>
      </c>
      <c r="C3020" s="175">
        <v>116000</v>
      </c>
      <c r="D3020" t="s">
        <v>697</v>
      </c>
      <c r="E3020" t="s">
        <v>694</v>
      </c>
      <c r="F3020">
        <v>10</v>
      </c>
      <c r="G3020">
        <v>1</v>
      </c>
      <c r="I3020">
        <v>83.17</v>
      </c>
      <c r="J3020">
        <v>1</v>
      </c>
      <c r="K3020">
        <v>27</v>
      </c>
      <c r="M3020" t="s">
        <v>334</v>
      </c>
      <c r="N3020">
        <v>3</v>
      </c>
    </row>
    <row r="3021" spans="1:14">
      <c r="A3021" s="175">
        <v>16500</v>
      </c>
      <c r="B3021" s="175">
        <v>64081</v>
      </c>
      <c r="C3021" s="175">
        <v>100796</v>
      </c>
      <c r="D3021" t="s">
        <v>687</v>
      </c>
      <c r="E3021" t="s">
        <v>695</v>
      </c>
      <c r="F3021">
        <v>22</v>
      </c>
      <c r="G3021">
        <v>0</v>
      </c>
      <c r="H3021">
        <v>1</v>
      </c>
      <c r="I3021">
        <v>243.94</v>
      </c>
      <c r="J3021">
        <v>1</v>
      </c>
      <c r="K3021">
        <v>24</v>
      </c>
      <c r="L3021">
        <v>38.33</v>
      </c>
      <c r="M3021" t="s">
        <v>345</v>
      </c>
      <c r="N3021">
        <v>16</v>
      </c>
    </row>
    <row r="3022" spans="1:14">
      <c r="A3022" s="175">
        <v>16500</v>
      </c>
      <c r="B3022" s="175">
        <v>23169</v>
      </c>
      <c r="C3022" s="175">
        <v>41677</v>
      </c>
      <c r="D3022" t="s">
        <v>697</v>
      </c>
      <c r="E3022" t="s">
        <v>695</v>
      </c>
      <c r="F3022">
        <v>20</v>
      </c>
      <c r="G3022">
        <v>0</v>
      </c>
      <c r="H3022">
        <v>0</v>
      </c>
      <c r="I3022">
        <v>208.08</v>
      </c>
      <c r="J3022">
        <v>2</v>
      </c>
      <c r="K3022">
        <v>15</v>
      </c>
      <c r="L3022">
        <v>34.43</v>
      </c>
      <c r="M3022" t="s">
        <v>345</v>
      </c>
      <c r="N3022">
        <v>1</v>
      </c>
    </row>
    <row r="3023" spans="1:14">
      <c r="A3023" s="175">
        <v>16500</v>
      </c>
      <c r="B3023" s="175">
        <v>48833</v>
      </c>
      <c r="C3023" s="175">
        <v>68872</v>
      </c>
      <c r="D3023" t="s">
        <v>697</v>
      </c>
      <c r="E3023" t="s">
        <v>688</v>
      </c>
      <c r="F3023">
        <v>1</v>
      </c>
      <c r="G3023">
        <v>0</v>
      </c>
      <c r="H3023">
        <v>0</v>
      </c>
      <c r="I3023">
        <v>60.39</v>
      </c>
      <c r="J3023">
        <v>0</v>
      </c>
      <c r="K3023">
        <v>12</v>
      </c>
      <c r="L3023">
        <v>22.46</v>
      </c>
      <c r="M3023" t="s">
        <v>334</v>
      </c>
      <c r="N3023">
        <v>31</v>
      </c>
    </row>
    <row r="3024" spans="1:14">
      <c r="A3024" s="175">
        <v>16500</v>
      </c>
      <c r="B3024" s="175">
        <v>143404</v>
      </c>
      <c r="C3024" s="175">
        <v>165267</v>
      </c>
      <c r="D3024" t="s">
        <v>697</v>
      </c>
      <c r="E3024" t="s">
        <v>694</v>
      </c>
      <c r="F3024">
        <v>14</v>
      </c>
      <c r="G3024">
        <v>0</v>
      </c>
      <c r="H3024">
        <v>1</v>
      </c>
      <c r="I3024">
        <v>169.74</v>
      </c>
      <c r="J3024">
        <v>1</v>
      </c>
      <c r="K3024">
        <v>31</v>
      </c>
      <c r="L3024">
        <v>36.18</v>
      </c>
      <c r="M3024" t="s">
        <v>334</v>
      </c>
      <c r="N3024">
        <v>13</v>
      </c>
    </row>
    <row r="3025" spans="1:14">
      <c r="A3025" s="175">
        <v>16500</v>
      </c>
      <c r="C3025" s="175">
        <v>42894</v>
      </c>
      <c r="D3025" t="s">
        <v>687</v>
      </c>
      <c r="E3025" t="s">
        <v>688</v>
      </c>
      <c r="F3025">
        <v>1</v>
      </c>
      <c r="G3025">
        <v>0</v>
      </c>
      <c r="H3025">
        <v>0</v>
      </c>
      <c r="I3025">
        <v>331.43</v>
      </c>
      <c r="J3025">
        <v>0</v>
      </c>
      <c r="K3025">
        <v>8</v>
      </c>
      <c r="L3025">
        <v>26.9</v>
      </c>
      <c r="M3025" t="s">
        <v>345</v>
      </c>
      <c r="N3025">
        <v>15</v>
      </c>
    </row>
    <row r="3026" spans="1:14">
      <c r="A3026" s="175">
        <v>16500</v>
      </c>
      <c r="B3026" s="175">
        <v>67619</v>
      </c>
      <c r="C3026" s="175">
        <v>93500</v>
      </c>
      <c r="D3026" t="s">
        <v>687</v>
      </c>
      <c r="E3026" t="s">
        <v>695</v>
      </c>
      <c r="F3026">
        <v>8</v>
      </c>
      <c r="G3026">
        <v>0</v>
      </c>
      <c r="H3026">
        <v>0</v>
      </c>
      <c r="I3026">
        <v>82.17</v>
      </c>
      <c r="J3026">
        <v>0</v>
      </c>
      <c r="K3026">
        <v>16</v>
      </c>
      <c r="M3026" t="s">
        <v>345</v>
      </c>
      <c r="N3026">
        <v>16</v>
      </c>
    </row>
    <row r="3027" spans="1:14">
      <c r="A3027" s="175">
        <v>16500</v>
      </c>
      <c r="B3027" s="175">
        <v>56500</v>
      </c>
      <c r="C3027" s="175">
        <v>80000</v>
      </c>
      <c r="D3027" t="s">
        <v>697</v>
      </c>
      <c r="E3027" t="s">
        <v>688</v>
      </c>
      <c r="F3027">
        <v>2</v>
      </c>
      <c r="G3027">
        <v>0</v>
      </c>
      <c r="H3027">
        <v>0</v>
      </c>
      <c r="I3027">
        <v>308.43</v>
      </c>
      <c r="J3027">
        <v>3</v>
      </c>
      <c r="K3027">
        <v>16</v>
      </c>
      <c r="M3027" t="s">
        <v>345</v>
      </c>
      <c r="N3027">
        <v>4</v>
      </c>
    </row>
    <row r="3028" spans="1:14">
      <c r="A3028" s="175">
        <v>16500</v>
      </c>
      <c r="B3028" s="175">
        <v>163000</v>
      </c>
      <c r="C3028" s="175">
        <v>193000</v>
      </c>
      <c r="D3028" t="s">
        <v>697</v>
      </c>
      <c r="E3028" t="s">
        <v>695</v>
      </c>
      <c r="F3028">
        <v>10</v>
      </c>
      <c r="G3028">
        <v>0</v>
      </c>
      <c r="H3028">
        <v>0</v>
      </c>
      <c r="I3028">
        <v>262.73</v>
      </c>
      <c r="J3028">
        <v>1</v>
      </c>
      <c r="K3028">
        <v>38</v>
      </c>
      <c r="M3028" t="s">
        <v>345</v>
      </c>
      <c r="N3028">
        <v>1</v>
      </c>
    </row>
    <row r="3029" spans="1:14">
      <c r="A3029" s="175">
        <v>16500</v>
      </c>
      <c r="B3029" s="175">
        <v>76000</v>
      </c>
      <c r="C3029" s="175">
        <v>110000</v>
      </c>
      <c r="D3029" t="s">
        <v>697</v>
      </c>
      <c r="E3029" t="s">
        <v>694</v>
      </c>
      <c r="F3029">
        <v>18</v>
      </c>
      <c r="G3029">
        <v>0</v>
      </c>
      <c r="H3029">
        <v>0</v>
      </c>
      <c r="I3029">
        <v>242.5</v>
      </c>
      <c r="J3029">
        <v>5</v>
      </c>
      <c r="K3029">
        <v>31</v>
      </c>
      <c r="M3029" t="s">
        <v>345</v>
      </c>
      <c r="N3029">
        <v>0</v>
      </c>
    </row>
    <row r="3030" spans="1:14">
      <c r="A3030" s="175">
        <v>16500</v>
      </c>
      <c r="B3030" s="175">
        <v>65900</v>
      </c>
      <c r="C3030" s="175">
        <v>87000</v>
      </c>
      <c r="D3030" t="s">
        <v>697</v>
      </c>
      <c r="E3030" t="s">
        <v>688</v>
      </c>
      <c r="F3030">
        <v>26</v>
      </c>
      <c r="G3030">
        <v>0</v>
      </c>
      <c r="H3030">
        <v>3</v>
      </c>
      <c r="I3030">
        <v>109.57</v>
      </c>
      <c r="J3030">
        <v>5</v>
      </c>
      <c r="K3030">
        <v>35</v>
      </c>
      <c r="M3030" t="s">
        <v>334</v>
      </c>
      <c r="N3030">
        <v>31</v>
      </c>
    </row>
    <row r="3031" spans="1:14">
      <c r="A3031" s="175">
        <v>16500</v>
      </c>
      <c r="B3031" s="175">
        <v>50000</v>
      </c>
      <c r="D3031" t="s">
        <v>697</v>
      </c>
      <c r="E3031" t="s">
        <v>694</v>
      </c>
      <c r="F3031">
        <v>1</v>
      </c>
      <c r="G3031">
        <v>0</v>
      </c>
      <c r="H3031">
        <v>0</v>
      </c>
      <c r="I3031">
        <v>120.73</v>
      </c>
      <c r="J3031">
        <v>3</v>
      </c>
      <c r="K3031">
        <v>11</v>
      </c>
      <c r="M3031" t="s">
        <v>334</v>
      </c>
      <c r="N3031">
        <v>23</v>
      </c>
    </row>
    <row r="3032" spans="1:14">
      <c r="A3032" s="175">
        <v>16500</v>
      </c>
      <c r="B3032" s="175">
        <v>67000</v>
      </c>
      <c r="C3032" s="175">
        <v>109500</v>
      </c>
      <c r="D3032" t="s">
        <v>697</v>
      </c>
      <c r="E3032" t="s">
        <v>694</v>
      </c>
      <c r="F3032">
        <v>2</v>
      </c>
      <c r="G3032">
        <v>4</v>
      </c>
      <c r="H3032">
        <v>0</v>
      </c>
      <c r="I3032">
        <v>217.1</v>
      </c>
      <c r="J3032">
        <v>2</v>
      </c>
      <c r="K3032">
        <v>24</v>
      </c>
      <c r="M3032" t="s">
        <v>334</v>
      </c>
      <c r="N3032">
        <v>15</v>
      </c>
    </row>
    <row r="3033" spans="1:14">
      <c r="A3033" s="175">
        <v>16500</v>
      </c>
      <c r="B3033" s="175">
        <v>126872</v>
      </c>
      <c r="C3033" s="175">
        <v>167611</v>
      </c>
      <c r="D3033" t="s">
        <v>697</v>
      </c>
      <c r="E3033" t="s">
        <v>691</v>
      </c>
      <c r="F3033">
        <v>5</v>
      </c>
      <c r="G3033">
        <v>0</v>
      </c>
      <c r="H3033">
        <v>0</v>
      </c>
      <c r="I3033">
        <v>136.12</v>
      </c>
      <c r="J3033">
        <v>1</v>
      </c>
      <c r="K3033">
        <v>21</v>
      </c>
      <c r="L3033">
        <v>26.4</v>
      </c>
      <c r="M3033" t="s">
        <v>345</v>
      </c>
      <c r="N3033">
        <v>26</v>
      </c>
    </row>
    <row r="3034" spans="1:14">
      <c r="A3034" s="175">
        <v>16500</v>
      </c>
      <c r="B3034" s="175">
        <v>51758</v>
      </c>
      <c r="C3034" s="175">
        <v>138693</v>
      </c>
      <c r="D3034" t="s">
        <v>697</v>
      </c>
      <c r="E3034" t="s">
        <v>688</v>
      </c>
      <c r="F3034">
        <v>2</v>
      </c>
      <c r="G3034">
        <v>0</v>
      </c>
      <c r="H3034">
        <v>0</v>
      </c>
      <c r="I3034">
        <v>283.07</v>
      </c>
      <c r="J3034">
        <v>5</v>
      </c>
      <c r="K3034">
        <v>43</v>
      </c>
      <c r="L3034">
        <v>39.72</v>
      </c>
      <c r="M3034" t="s">
        <v>345</v>
      </c>
      <c r="N3034">
        <v>16</v>
      </c>
    </row>
    <row r="3035" spans="1:14">
      <c r="A3035" s="175">
        <v>16500</v>
      </c>
      <c r="B3035" s="175">
        <v>52030</v>
      </c>
      <c r="C3035" s="175">
        <v>158296</v>
      </c>
      <c r="D3035" t="s">
        <v>697</v>
      </c>
      <c r="E3035" t="s">
        <v>695</v>
      </c>
      <c r="F3035">
        <v>20</v>
      </c>
      <c r="G3035">
        <v>0</v>
      </c>
      <c r="H3035">
        <v>0</v>
      </c>
      <c r="I3035">
        <v>218.54</v>
      </c>
      <c r="J3035">
        <v>0</v>
      </c>
      <c r="K3035">
        <v>27</v>
      </c>
      <c r="L3035">
        <v>22.48</v>
      </c>
      <c r="M3035" t="s">
        <v>345</v>
      </c>
      <c r="N3035">
        <v>15</v>
      </c>
    </row>
    <row r="3036" spans="1:14">
      <c r="A3036" s="175">
        <v>16500</v>
      </c>
      <c r="B3036" s="175">
        <v>43223</v>
      </c>
      <c r="C3036" s="175">
        <v>46925</v>
      </c>
      <c r="D3036" t="s">
        <v>697</v>
      </c>
      <c r="E3036" t="s">
        <v>688</v>
      </c>
      <c r="F3036">
        <v>10</v>
      </c>
      <c r="G3036">
        <v>0</v>
      </c>
      <c r="H3036">
        <v>0</v>
      </c>
      <c r="I3036">
        <v>178</v>
      </c>
      <c r="J3036">
        <v>4</v>
      </c>
      <c r="K3036">
        <v>20</v>
      </c>
      <c r="L3036">
        <v>40.21</v>
      </c>
      <c r="M3036" t="s">
        <v>334</v>
      </c>
      <c r="N3036">
        <v>31</v>
      </c>
    </row>
    <row r="3037" spans="1:14">
      <c r="A3037" s="175">
        <v>16500</v>
      </c>
      <c r="B3037" s="175">
        <v>44946</v>
      </c>
      <c r="C3037" s="175">
        <v>64918</v>
      </c>
      <c r="D3037" t="s">
        <v>687</v>
      </c>
      <c r="E3037" t="s">
        <v>688</v>
      </c>
      <c r="F3037">
        <v>25</v>
      </c>
      <c r="G3037">
        <v>0</v>
      </c>
      <c r="H3037">
        <v>0</v>
      </c>
      <c r="I3037">
        <v>247.28</v>
      </c>
      <c r="J3037">
        <v>0</v>
      </c>
      <c r="K3037">
        <v>14</v>
      </c>
      <c r="L3037">
        <v>24.36</v>
      </c>
      <c r="M3037" t="s">
        <v>345</v>
      </c>
      <c r="N3037">
        <v>14</v>
      </c>
    </row>
    <row r="3038" spans="1:14">
      <c r="A3038" s="175">
        <v>16500</v>
      </c>
      <c r="B3038" s="175">
        <v>48674</v>
      </c>
      <c r="C3038" s="175">
        <v>73720</v>
      </c>
      <c r="D3038" t="s">
        <v>697</v>
      </c>
      <c r="E3038" t="s">
        <v>695</v>
      </c>
      <c r="F3038">
        <v>17</v>
      </c>
      <c r="G3038">
        <v>0</v>
      </c>
      <c r="H3038">
        <v>0</v>
      </c>
      <c r="I3038">
        <v>186.47</v>
      </c>
      <c r="J3038">
        <v>0</v>
      </c>
      <c r="K3038">
        <v>23</v>
      </c>
      <c r="L3038">
        <v>38.369999999999997</v>
      </c>
      <c r="M3038" t="s">
        <v>345</v>
      </c>
      <c r="N3038">
        <v>23</v>
      </c>
    </row>
    <row r="3039" spans="1:14">
      <c r="A3039" s="175">
        <v>16500</v>
      </c>
      <c r="B3039" s="175">
        <v>8795</v>
      </c>
      <c r="C3039" s="175">
        <v>164000</v>
      </c>
      <c r="D3039" t="s">
        <v>687</v>
      </c>
      <c r="E3039" t="s">
        <v>694</v>
      </c>
      <c r="F3039">
        <v>23</v>
      </c>
      <c r="G3039">
        <v>0</v>
      </c>
      <c r="H3039">
        <v>0</v>
      </c>
      <c r="I3039">
        <v>76.069999999999993</v>
      </c>
      <c r="J3039">
        <v>2</v>
      </c>
      <c r="K3039">
        <v>21</v>
      </c>
      <c r="M3039" t="s">
        <v>345</v>
      </c>
      <c r="N3039">
        <v>26</v>
      </c>
    </row>
    <row r="3040" spans="1:14">
      <c r="A3040" s="175">
        <v>16500</v>
      </c>
      <c r="B3040" s="175">
        <v>74263</v>
      </c>
      <c r="C3040" s="175">
        <v>98922</v>
      </c>
      <c r="D3040" t="s">
        <v>697</v>
      </c>
      <c r="E3040" t="s">
        <v>691</v>
      </c>
      <c r="F3040">
        <v>0</v>
      </c>
      <c r="G3040">
        <v>0</v>
      </c>
      <c r="H3040">
        <v>0</v>
      </c>
      <c r="I3040">
        <v>139.83000000000001</v>
      </c>
      <c r="J3040">
        <v>3</v>
      </c>
      <c r="K3040">
        <v>20</v>
      </c>
      <c r="L3040">
        <v>31.81</v>
      </c>
      <c r="M3040" t="s">
        <v>345</v>
      </c>
      <c r="N3040">
        <v>18</v>
      </c>
    </row>
    <row r="3041" spans="1:14">
      <c r="A3041" s="175">
        <v>16500</v>
      </c>
      <c r="B3041" s="175">
        <v>102552</v>
      </c>
      <c r="C3041" s="175">
        <v>144461</v>
      </c>
      <c r="D3041" t="s">
        <v>697</v>
      </c>
      <c r="E3041" t="s">
        <v>691</v>
      </c>
      <c r="F3041">
        <v>1</v>
      </c>
      <c r="I3041">
        <v>136.72</v>
      </c>
      <c r="J3041">
        <v>2</v>
      </c>
      <c r="K3041">
        <v>15</v>
      </c>
      <c r="L3041">
        <v>34.11</v>
      </c>
      <c r="M3041" t="s">
        <v>345</v>
      </c>
      <c r="N3041">
        <v>31</v>
      </c>
    </row>
    <row r="3042" spans="1:14">
      <c r="A3042" s="175">
        <v>16500</v>
      </c>
      <c r="B3042" s="175">
        <v>42317</v>
      </c>
      <c r="C3042" s="175">
        <v>66966</v>
      </c>
      <c r="D3042" t="s">
        <v>687</v>
      </c>
      <c r="E3042" t="s">
        <v>695</v>
      </c>
      <c r="F3042">
        <v>3</v>
      </c>
      <c r="G3042">
        <v>0</v>
      </c>
      <c r="H3042">
        <v>0</v>
      </c>
      <c r="I3042">
        <v>206.24</v>
      </c>
      <c r="J3042">
        <v>3</v>
      </c>
      <c r="K3042">
        <v>17</v>
      </c>
      <c r="L3042">
        <v>35.01</v>
      </c>
      <c r="M3042" t="s">
        <v>345</v>
      </c>
      <c r="N3042">
        <v>22</v>
      </c>
    </row>
    <row r="3043" spans="1:14">
      <c r="A3043" s="175">
        <v>16500</v>
      </c>
      <c r="B3043" s="175">
        <v>94920</v>
      </c>
      <c r="C3043" s="175">
        <v>118156</v>
      </c>
      <c r="D3043" t="s">
        <v>697</v>
      </c>
      <c r="E3043" t="s">
        <v>688</v>
      </c>
      <c r="F3043">
        <v>9</v>
      </c>
      <c r="G3043">
        <v>0</v>
      </c>
      <c r="H3043">
        <v>0</v>
      </c>
      <c r="I3043">
        <v>295.29000000000002</v>
      </c>
      <c r="J3043">
        <v>2</v>
      </c>
      <c r="K3043">
        <v>18</v>
      </c>
      <c r="L3043">
        <v>32.17</v>
      </c>
      <c r="M3043" t="s">
        <v>345</v>
      </c>
      <c r="N3043">
        <v>6</v>
      </c>
    </row>
    <row r="3044" spans="1:14">
      <c r="A3044" s="175">
        <v>16500</v>
      </c>
      <c r="C3044" s="175">
        <v>29168</v>
      </c>
      <c r="D3044" t="s">
        <v>697</v>
      </c>
      <c r="E3044" t="s">
        <v>688</v>
      </c>
      <c r="F3044">
        <v>11</v>
      </c>
      <c r="I3044">
        <v>102.13</v>
      </c>
      <c r="J3044">
        <v>2</v>
      </c>
      <c r="K3044">
        <v>8</v>
      </c>
      <c r="L3044">
        <v>31.57</v>
      </c>
      <c r="M3044" t="s">
        <v>345</v>
      </c>
      <c r="N3044">
        <v>20</v>
      </c>
    </row>
    <row r="3045" spans="1:14">
      <c r="A3045" s="175">
        <v>16500</v>
      </c>
      <c r="B3045" s="175">
        <v>45441</v>
      </c>
      <c r="C3045" s="175">
        <v>76145</v>
      </c>
      <c r="D3045" t="s">
        <v>697</v>
      </c>
      <c r="E3045" t="s">
        <v>694</v>
      </c>
      <c r="F3045">
        <v>4</v>
      </c>
      <c r="G3045">
        <v>0</v>
      </c>
      <c r="H3045">
        <v>0</v>
      </c>
      <c r="I3045">
        <v>124.03</v>
      </c>
      <c r="J3045">
        <v>1</v>
      </c>
      <c r="K3045">
        <v>8</v>
      </c>
      <c r="L3045">
        <v>28.17</v>
      </c>
      <c r="M3045" t="s">
        <v>345</v>
      </c>
      <c r="N3045">
        <v>2</v>
      </c>
    </row>
    <row r="3046" spans="1:14">
      <c r="A3046" s="175">
        <v>16500</v>
      </c>
      <c r="B3046" s="175">
        <v>36206</v>
      </c>
      <c r="C3046" s="175">
        <v>53040</v>
      </c>
      <c r="D3046" t="s">
        <v>687</v>
      </c>
      <c r="E3046" t="s">
        <v>688</v>
      </c>
      <c r="F3046">
        <v>9</v>
      </c>
      <c r="G3046">
        <v>0</v>
      </c>
      <c r="H3046">
        <v>0</v>
      </c>
      <c r="I3046">
        <v>118.3</v>
      </c>
      <c r="J3046">
        <v>0</v>
      </c>
      <c r="K3046">
        <v>9</v>
      </c>
      <c r="L3046">
        <v>17.75</v>
      </c>
      <c r="M3046" t="s">
        <v>345</v>
      </c>
      <c r="N3046">
        <v>4</v>
      </c>
    </row>
    <row r="3047" spans="1:14">
      <c r="A3047" s="175">
        <v>16600</v>
      </c>
      <c r="B3047" s="175">
        <v>9626</v>
      </c>
      <c r="C3047" s="175">
        <v>96887</v>
      </c>
      <c r="D3047" t="s">
        <v>687</v>
      </c>
      <c r="E3047" t="s">
        <v>688</v>
      </c>
      <c r="F3047">
        <v>14</v>
      </c>
      <c r="G3047">
        <v>0</v>
      </c>
      <c r="H3047">
        <v>0</v>
      </c>
      <c r="I3047">
        <v>263.77</v>
      </c>
      <c r="J3047">
        <v>0</v>
      </c>
      <c r="K3047">
        <v>23</v>
      </c>
      <c r="L3047">
        <v>28.67</v>
      </c>
      <c r="M3047" t="s">
        <v>345</v>
      </c>
      <c r="N3047">
        <v>21</v>
      </c>
    </row>
    <row r="3048" spans="1:14">
      <c r="A3048" s="175">
        <v>16600</v>
      </c>
      <c r="B3048" s="175">
        <v>77380</v>
      </c>
      <c r="C3048" s="175">
        <v>123638</v>
      </c>
      <c r="L3048">
        <v>34.119999999999997</v>
      </c>
      <c r="M3048" t="s">
        <v>345</v>
      </c>
      <c r="N3048">
        <v>1</v>
      </c>
    </row>
    <row r="3049" spans="1:14">
      <c r="A3049" s="175">
        <v>16600</v>
      </c>
      <c r="B3049" s="175">
        <v>95860</v>
      </c>
      <c r="C3049" s="175">
        <v>123546</v>
      </c>
      <c r="D3049" t="s">
        <v>697</v>
      </c>
      <c r="E3049" t="s">
        <v>691</v>
      </c>
      <c r="F3049">
        <v>0</v>
      </c>
      <c r="H3049">
        <v>2</v>
      </c>
      <c r="I3049">
        <v>252.76</v>
      </c>
      <c r="J3049">
        <v>1</v>
      </c>
      <c r="K3049">
        <v>29</v>
      </c>
      <c r="L3049">
        <v>40.61</v>
      </c>
      <c r="M3049" t="s">
        <v>345</v>
      </c>
      <c r="N3049">
        <v>21</v>
      </c>
    </row>
    <row r="3050" spans="1:14">
      <c r="A3050" s="175">
        <v>16600</v>
      </c>
      <c r="B3050" s="175">
        <v>81275</v>
      </c>
      <c r="C3050" s="175">
        <v>106691</v>
      </c>
      <c r="D3050" t="s">
        <v>697</v>
      </c>
      <c r="E3050" t="s">
        <v>695</v>
      </c>
      <c r="F3050">
        <v>1</v>
      </c>
      <c r="G3050">
        <v>0</v>
      </c>
      <c r="H3050">
        <v>0</v>
      </c>
      <c r="I3050">
        <v>289.38</v>
      </c>
      <c r="J3050">
        <v>1</v>
      </c>
      <c r="K3050">
        <v>20</v>
      </c>
      <c r="L3050">
        <v>38.479999999999997</v>
      </c>
      <c r="M3050" t="s">
        <v>345</v>
      </c>
      <c r="N3050">
        <v>16</v>
      </c>
    </row>
    <row r="3051" spans="1:14">
      <c r="A3051" s="175">
        <v>16600</v>
      </c>
      <c r="B3051" s="175">
        <v>57094</v>
      </c>
      <c r="C3051" s="175">
        <v>94944</v>
      </c>
      <c r="E3051" t="s">
        <v>695</v>
      </c>
      <c r="F3051">
        <v>9</v>
      </c>
      <c r="G3051">
        <v>0</v>
      </c>
      <c r="H3051">
        <v>0</v>
      </c>
      <c r="J3051">
        <v>0</v>
      </c>
      <c r="K3051">
        <v>15</v>
      </c>
      <c r="L3051">
        <v>24.02</v>
      </c>
      <c r="M3051" t="s">
        <v>345</v>
      </c>
      <c r="N3051">
        <v>14</v>
      </c>
    </row>
    <row r="3052" spans="1:14">
      <c r="A3052" s="175">
        <v>16600</v>
      </c>
      <c r="B3052" s="175">
        <v>97749</v>
      </c>
      <c r="C3052" s="175">
        <v>164103</v>
      </c>
      <c r="E3052" t="s">
        <v>688</v>
      </c>
      <c r="G3052">
        <v>1</v>
      </c>
      <c r="I3052">
        <v>263.85000000000002</v>
      </c>
      <c r="K3052">
        <v>23</v>
      </c>
      <c r="L3052">
        <v>37.39</v>
      </c>
      <c r="M3052" t="s">
        <v>345</v>
      </c>
      <c r="N3052">
        <v>6</v>
      </c>
    </row>
    <row r="3053" spans="1:14">
      <c r="A3053" s="175">
        <v>16600</v>
      </c>
      <c r="B3053" s="175">
        <v>102543</v>
      </c>
      <c r="C3053" s="175">
        <v>119493</v>
      </c>
      <c r="D3053" t="s">
        <v>697</v>
      </c>
      <c r="E3053" t="s">
        <v>691</v>
      </c>
      <c r="F3053">
        <v>3</v>
      </c>
      <c r="G3053">
        <v>0</v>
      </c>
      <c r="H3053">
        <v>0</v>
      </c>
      <c r="I3053">
        <v>276.69</v>
      </c>
      <c r="J3053">
        <v>0</v>
      </c>
      <c r="K3053">
        <v>33</v>
      </c>
      <c r="L3053">
        <v>29.28</v>
      </c>
      <c r="M3053" t="s">
        <v>345</v>
      </c>
      <c r="N3053">
        <v>17</v>
      </c>
    </row>
    <row r="3054" spans="1:14">
      <c r="A3054" s="175">
        <v>16600</v>
      </c>
      <c r="B3054" s="175">
        <v>55912</v>
      </c>
      <c r="C3054" s="175">
        <v>81552</v>
      </c>
      <c r="D3054" t="s">
        <v>697</v>
      </c>
      <c r="E3054" t="s">
        <v>688</v>
      </c>
      <c r="F3054">
        <v>6</v>
      </c>
      <c r="I3054">
        <v>106.51</v>
      </c>
      <c r="J3054">
        <v>0</v>
      </c>
      <c r="K3054">
        <v>7</v>
      </c>
      <c r="L3054">
        <v>36.76</v>
      </c>
      <c r="M3054" t="s">
        <v>345</v>
      </c>
      <c r="N3054">
        <v>7</v>
      </c>
    </row>
    <row r="3055" spans="1:14">
      <c r="A3055" s="175">
        <v>16600</v>
      </c>
      <c r="B3055" s="175">
        <v>45877</v>
      </c>
      <c r="C3055" s="175">
        <v>68563</v>
      </c>
      <c r="D3055" t="s">
        <v>687</v>
      </c>
      <c r="E3055" t="s">
        <v>691</v>
      </c>
      <c r="F3055">
        <v>2</v>
      </c>
      <c r="G3055">
        <v>1</v>
      </c>
      <c r="H3055">
        <v>0</v>
      </c>
      <c r="I3055">
        <v>119.5</v>
      </c>
      <c r="J3055">
        <v>0</v>
      </c>
      <c r="K3055">
        <v>18</v>
      </c>
      <c r="L3055">
        <v>33.07</v>
      </c>
      <c r="M3055" t="s">
        <v>345</v>
      </c>
      <c r="N3055">
        <v>27</v>
      </c>
    </row>
    <row r="3056" spans="1:14">
      <c r="A3056" s="175">
        <v>16600</v>
      </c>
      <c r="B3056" s="175">
        <v>74784</v>
      </c>
      <c r="C3056" s="175">
        <v>100221</v>
      </c>
      <c r="D3056" t="s">
        <v>697</v>
      </c>
      <c r="E3056" t="s">
        <v>694</v>
      </c>
      <c r="F3056">
        <v>1</v>
      </c>
      <c r="G3056">
        <v>0</v>
      </c>
      <c r="H3056">
        <v>0</v>
      </c>
      <c r="I3056">
        <v>90.05</v>
      </c>
      <c r="J3056">
        <v>0</v>
      </c>
      <c r="K3056">
        <v>17</v>
      </c>
      <c r="L3056">
        <v>25.71</v>
      </c>
      <c r="M3056" t="s">
        <v>345</v>
      </c>
      <c r="N3056">
        <v>4</v>
      </c>
    </row>
    <row r="3057" spans="1:14">
      <c r="A3057" s="175">
        <v>16600</v>
      </c>
      <c r="B3057" s="175">
        <v>42259</v>
      </c>
      <c r="D3057" t="s">
        <v>697</v>
      </c>
      <c r="E3057" t="s">
        <v>688</v>
      </c>
      <c r="F3057">
        <v>1.5</v>
      </c>
      <c r="G3057">
        <v>1</v>
      </c>
      <c r="H3057">
        <v>3</v>
      </c>
      <c r="I3057">
        <v>209.97</v>
      </c>
      <c r="J3057">
        <v>0</v>
      </c>
      <c r="K3057">
        <v>20</v>
      </c>
      <c r="M3057" t="s">
        <v>334</v>
      </c>
      <c r="N3057">
        <v>7</v>
      </c>
    </row>
    <row r="3058" spans="1:14">
      <c r="A3058" s="175">
        <v>16600</v>
      </c>
      <c r="C3058" s="175">
        <v>50732</v>
      </c>
      <c r="D3058" t="s">
        <v>697</v>
      </c>
      <c r="E3058" t="s">
        <v>691</v>
      </c>
      <c r="F3058">
        <v>0</v>
      </c>
      <c r="G3058">
        <v>0</v>
      </c>
      <c r="H3058">
        <v>0</v>
      </c>
      <c r="I3058">
        <v>96.36</v>
      </c>
      <c r="J3058">
        <v>2</v>
      </c>
      <c r="K3058">
        <v>9</v>
      </c>
      <c r="L3058">
        <v>42.4</v>
      </c>
      <c r="M3058" t="s">
        <v>345</v>
      </c>
      <c r="N3058">
        <v>3</v>
      </c>
    </row>
    <row r="3059" spans="1:14">
      <c r="A3059" s="175">
        <v>16600</v>
      </c>
      <c r="C3059" s="175">
        <v>56631</v>
      </c>
      <c r="D3059" t="s">
        <v>697</v>
      </c>
      <c r="E3059" t="s">
        <v>691</v>
      </c>
      <c r="F3059">
        <v>2</v>
      </c>
      <c r="G3059">
        <v>0</v>
      </c>
      <c r="H3059">
        <v>0</v>
      </c>
      <c r="I3059">
        <v>98.76</v>
      </c>
      <c r="J3059">
        <v>1</v>
      </c>
      <c r="K3059">
        <v>8</v>
      </c>
      <c r="L3059">
        <v>39.799999999999997</v>
      </c>
      <c r="M3059" t="s">
        <v>345</v>
      </c>
      <c r="N3059">
        <v>26</v>
      </c>
    </row>
    <row r="3060" spans="1:14">
      <c r="A3060" s="175">
        <v>16600</v>
      </c>
      <c r="B3060" s="175">
        <v>71564</v>
      </c>
      <c r="C3060" s="175">
        <v>84627</v>
      </c>
      <c r="D3060" t="s">
        <v>697</v>
      </c>
      <c r="E3060" t="s">
        <v>691</v>
      </c>
      <c r="F3060">
        <v>5</v>
      </c>
      <c r="G3060">
        <v>0</v>
      </c>
      <c r="H3060">
        <v>0</v>
      </c>
      <c r="I3060">
        <v>114.64</v>
      </c>
      <c r="J3060">
        <v>1</v>
      </c>
      <c r="K3060">
        <v>20</v>
      </c>
      <c r="L3060">
        <v>22.32</v>
      </c>
      <c r="M3060" t="s">
        <v>345</v>
      </c>
      <c r="N3060">
        <v>25</v>
      </c>
    </row>
    <row r="3061" spans="1:14">
      <c r="A3061" s="175">
        <v>16600</v>
      </c>
      <c r="B3061" s="175">
        <v>74681</v>
      </c>
      <c r="C3061" s="175">
        <v>95471</v>
      </c>
      <c r="D3061" t="s">
        <v>697</v>
      </c>
      <c r="E3061" t="s">
        <v>688</v>
      </c>
      <c r="F3061">
        <v>6</v>
      </c>
      <c r="G3061">
        <v>0</v>
      </c>
      <c r="H3061">
        <v>0</v>
      </c>
      <c r="I3061">
        <v>187.65</v>
      </c>
      <c r="J3061">
        <v>4</v>
      </c>
      <c r="K3061">
        <v>19</v>
      </c>
      <c r="L3061">
        <v>40.450000000000003</v>
      </c>
      <c r="M3061" t="s">
        <v>345</v>
      </c>
      <c r="N3061">
        <v>1</v>
      </c>
    </row>
    <row r="3062" spans="1:14">
      <c r="A3062" s="175">
        <v>16600</v>
      </c>
      <c r="B3062" s="175">
        <v>28694</v>
      </c>
      <c r="C3062" s="175">
        <v>44165</v>
      </c>
      <c r="D3062" t="s">
        <v>697</v>
      </c>
      <c r="E3062" t="s">
        <v>695</v>
      </c>
      <c r="F3062">
        <v>20</v>
      </c>
      <c r="G3062">
        <v>0</v>
      </c>
      <c r="H3062">
        <v>1</v>
      </c>
      <c r="I3062">
        <v>206.72</v>
      </c>
      <c r="J3062">
        <v>2</v>
      </c>
      <c r="K3062">
        <v>16</v>
      </c>
      <c r="L3062">
        <v>30.64</v>
      </c>
      <c r="M3062" t="s">
        <v>345</v>
      </c>
      <c r="N3062">
        <v>10</v>
      </c>
    </row>
    <row r="3063" spans="1:14">
      <c r="A3063" s="175">
        <v>16600</v>
      </c>
      <c r="C3063" s="175">
        <v>43880</v>
      </c>
      <c r="D3063" t="s">
        <v>697</v>
      </c>
      <c r="E3063" t="s">
        <v>688</v>
      </c>
      <c r="I3063">
        <v>351.73</v>
      </c>
      <c r="K3063">
        <v>15</v>
      </c>
      <c r="L3063">
        <v>31.53</v>
      </c>
      <c r="M3063" t="s">
        <v>345</v>
      </c>
      <c r="N3063">
        <v>20</v>
      </c>
    </row>
    <row r="3064" spans="1:14">
      <c r="A3064" s="175">
        <v>16600</v>
      </c>
      <c r="B3064" s="175">
        <v>69644</v>
      </c>
      <c r="C3064" s="175">
        <v>100411</v>
      </c>
      <c r="D3064" t="s">
        <v>697</v>
      </c>
      <c r="E3064" t="s">
        <v>691</v>
      </c>
      <c r="F3064">
        <v>0</v>
      </c>
      <c r="G3064">
        <v>0</v>
      </c>
      <c r="H3064">
        <v>0</v>
      </c>
      <c r="I3064">
        <v>149.1</v>
      </c>
      <c r="J3064">
        <v>4</v>
      </c>
      <c r="K3064">
        <v>19</v>
      </c>
      <c r="L3064">
        <v>29.73</v>
      </c>
      <c r="M3064" t="s">
        <v>345</v>
      </c>
      <c r="N3064">
        <v>2</v>
      </c>
    </row>
    <row r="3065" spans="1:14">
      <c r="A3065" s="175">
        <v>16600</v>
      </c>
      <c r="B3065" s="175">
        <v>71096</v>
      </c>
      <c r="C3065" s="175">
        <v>104437</v>
      </c>
      <c r="D3065" t="s">
        <v>687</v>
      </c>
      <c r="E3065" t="s">
        <v>695</v>
      </c>
      <c r="F3065">
        <v>9</v>
      </c>
      <c r="G3065">
        <v>0</v>
      </c>
      <c r="H3065">
        <v>0</v>
      </c>
      <c r="I3065">
        <v>246.96</v>
      </c>
      <c r="J3065">
        <v>1</v>
      </c>
      <c r="K3065">
        <v>12</v>
      </c>
      <c r="L3065">
        <v>37.1</v>
      </c>
      <c r="M3065" t="s">
        <v>345</v>
      </c>
      <c r="N3065">
        <v>4</v>
      </c>
    </row>
    <row r="3066" spans="1:14">
      <c r="A3066" s="175">
        <v>16700</v>
      </c>
      <c r="B3066" s="175">
        <v>62933</v>
      </c>
      <c r="C3066" s="175">
        <v>91790</v>
      </c>
      <c r="D3066" t="s">
        <v>697</v>
      </c>
      <c r="E3066" t="s">
        <v>688</v>
      </c>
      <c r="F3066">
        <v>2</v>
      </c>
      <c r="G3066">
        <v>0</v>
      </c>
      <c r="H3066">
        <v>0</v>
      </c>
      <c r="I3066">
        <v>185.37</v>
      </c>
      <c r="J3066">
        <v>0</v>
      </c>
      <c r="K3066">
        <v>31</v>
      </c>
      <c r="L3066">
        <v>35.26</v>
      </c>
      <c r="M3066" t="s">
        <v>345</v>
      </c>
      <c r="N3066">
        <v>9</v>
      </c>
    </row>
    <row r="3067" spans="1:14">
      <c r="A3067" s="175">
        <v>16700</v>
      </c>
      <c r="B3067" s="175">
        <v>64862</v>
      </c>
      <c r="C3067" s="175">
        <v>107919</v>
      </c>
      <c r="D3067" t="s">
        <v>687</v>
      </c>
      <c r="E3067" t="s">
        <v>695</v>
      </c>
      <c r="F3067">
        <v>10</v>
      </c>
      <c r="G3067">
        <v>0</v>
      </c>
      <c r="H3067">
        <v>0</v>
      </c>
      <c r="I3067">
        <v>260.16000000000003</v>
      </c>
      <c r="J3067">
        <v>0</v>
      </c>
      <c r="K3067">
        <v>11</v>
      </c>
      <c r="L3067">
        <v>36.82</v>
      </c>
      <c r="M3067" t="s">
        <v>345</v>
      </c>
      <c r="N3067">
        <v>28</v>
      </c>
    </row>
    <row r="3068" spans="1:14">
      <c r="A3068" s="175">
        <v>16700</v>
      </c>
      <c r="B3068" s="175">
        <v>62933</v>
      </c>
      <c r="C3068" s="175">
        <v>95498</v>
      </c>
      <c r="D3068" t="s">
        <v>697</v>
      </c>
      <c r="E3068" t="s">
        <v>691</v>
      </c>
      <c r="F3068">
        <v>0</v>
      </c>
      <c r="G3068">
        <v>0</v>
      </c>
      <c r="H3068">
        <v>1</v>
      </c>
      <c r="I3068">
        <v>161.66</v>
      </c>
      <c r="J3068">
        <v>0</v>
      </c>
      <c r="K3068">
        <v>25</v>
      </c>
      <c r="L3068">
        <v>24.26</v>
      </c>
      <c r="M3068" t="s">
        <v>345</v>
      </c>
      <c r="N3068">
        <v>0</v>
      </c>
    </row>
    <row r="3069" spans="1:14">
      <c r="A3069" s="175">
        <v>16700</v>
      </c>
      <c r="C3069" s="175">
        <v>29387</v>
      </c>
      <c r="D3069" t="s">
        <v>697</v>
      </c>
      <c r="E3069" t="s">
        <v>688</v>
      </c>
      <c r="F3069">
        <v>13</v>
      </c>
      <c r="I3069">
        <v>80.819999999999993</v>
      </c>
      <c r="J3069">
        <v>2</v>
      </c>
      <c r="K3069">
        <v>8</v>
      </c>
      <c r="L3069">
        <v>33.36</v>
      </c>
      <c r="M3069" t="s">
        <v>345</v>
      </c>
      <c r="N3069">
        <v>29</v>
      </c>
    </row>
    <row r="3070" spans="1:14">
      <c r="A3070" s="175">
        <v>16700</v>
      </c>
      <c r="B3070" s="175">
        <v>102687</v>
      </c>
      <c r="C3070" s="175">
        <v>137417</v>
      </c>
      <c r="D3070" t="s">
        <v>697</v>
      </c>
      <c r="E3070" t="s">
        <v>695</v>
      </c>
      <c r="F3070">
        <v>7</v>
      </c>
      <c r="G3070">
        <v>0</v>
      </c>
      <c r="H3070">
        <v>0</v>
      </c>
      <c r="I3070">
        <v>97.76</v>
      </c>
      <c r="J3070">
        <v>0</v>
      </c>
      <c r="K3070">
        <v>14</v>
      </c>
      <c r="L3070">
        <v>31.11</v>
      </c>
      <c r="M3070" t="s">
        <v>345</v>
      </c>
      <c r="N3070">
        <v>26</v>
      </c>
    </row>
    <row r="3071" spans="1:14">
      <c r="A3071" s="175">
        <v>16700</v>
      </c>
      <c r="B3071" s="175">
        <v>86076</v>
      </c>
      <c r="C3071" s="175">
        <v>130341</v>
      </c>
      <c r="D3071" t="s">
        <v>697</v>
      </c>
      <c r="E3071" t="s">
        <v>695</v>
      </c>
      <c r="F3071">
        <v>12</v>
      </c>
      <c r="G3071">
        <v>0</v>
      </c>
      <c r="H3071">
        <v>0</v>
      </c>
      <c r="I3071">
        <v>295.95</v>
      </c>
      <c r="J3071">
        <v>0</v>
      </c>
      <c r="K3071">
        <v>18</v>
      </c>
      <c r="L3071">
        <v>28.45</v>
      </c>
      <c r="M3071" t="s">
        <v>345</v>
      </c>
      <c r="N3071">
        <v>15</v>
      </c>
    </row>
    <row r="3072" spans="1:14">
      <c r="A3072" s="175">
        <v>16700</v>
      </c>
      <c r="B3072" s="175">
        <v>31135</v>
      </c>
      <c r="C3072" s="175">
        <v>60478</v>
      </c>
      <c r="D3072" t="s">
        <v>697</v>
      </c>
      <c r="E3072" t="s">
        <v>688</v>
      </c>
      <c r="F3072">
        <v>14</v>
      </c>
      <c r="G3072">
        <v>0</v>
      </c>
      <c r="H3072">
        <v>0</v>
      </c>
      <c r="I3072">
        <v>105.13</v>
      </c>
      <c r="J3072">
        <v>0</v>
      </c>
      <c r="K3072">
        <v>18</v>
      </c>
      <c r="L3072">
        <v>39.119999999999997</v>
      </c>
      <c r="M3072" t="s">
        <v>345</v>
      </c>
      <c r="N3072">
        <v>32</v>
      </c>
    </row>
    <row r="3073" spans="1:14">
      <c r="A3073" s="175">
        <v>16700</v>
      </c>
      <c r="B3073" s="175">
        <v>43794</v>
      </c>
      <c r="C3073" s="175">
        <v>61446</v>
      </c>
      <c r="D3073" t="s">
        <v>697</v>
      </c>
      <c r="F3073">
        <v>6</v>
      </c>
      <c r="G3073">
        <v>0</v>
      </c>
      <c r="H3073">
        <v>0</v>
      </c>
      <c r="I3073">
        <v>96.45</v>
      </c>
      <c r="J3073">
        <v>1</v>
      </c>
      <c r="K3073">
        <v>9</v>
      </c>
      <c r="L3073">
        <v>28.45</v>
      </c>
      <c r="M3073" t="s">
        <v>345</v>
      </c>
      <c r="N3073">
        <v>0</v>
      </c>
    </row>
    <row r="3074" spans="1:14">
      <c r="A3074" s="175">
        <v>16700</v>
      </c>
      <c r="B3074" s="175">
        <v>54079</v>
      </c>
      <c r="C3074" s="175">
        <v>112463</v>
      </c>
      <c r="D3074" t="s">
        <v>687</v>
      </c>
      <c r="E3074" t="s">
        <v>691</v>
      </c>
      <c r="F3074">
        <v>1</v>
      </c>
      <c r="H3074">
        <v>3</v>
      </c>
      <c r="I3074">
        <v>134.93</v>
      </c>
      <c r="J3074">
        <v>1</v>
      </c>
      <c r="K3074">
        <v>23</v>
      </c>
      <c r="L3074">
        <v>37.03</v>
      </c>
      <c r="M3074" t="s">
        <v>345</v>
      </c>
      <c r="N3074">
        <v>25</v>
      </c>
    </row>
    <row r="3075" spans="1:14">
      <c r="A3075" s="175">
        <v>16700</v>
      </c>
      <c r="B3075" s="175">
        <v>51310</v>
      </c>
      <c r="C3075" s="175">
        <v>76704</v>
      </c>
      <c r="D3075" t="s">
        <v>697</v>
      </c>
      <c r="E3075" t="s">
        <v>688</v>
      </c>
      <c r="F3075">
        <v>2</v>
      </c>
      <c r="H3075">
        <v>2</v>
      </c>
      <c r="I3075">
        <v>271.64999999999998</v>
      </c>
      <c r="J3075">
        <v>0</v>
      </c>
      <c r="K3075">
        <v>10</v>
      </c>
      <c r="L3075">
        <v>37.630000000000003</v>
      </c>
      <c r="M3075" t="s">
        <v>345</v>
      </c>
      <c r="N3075">
        <v>4</v>
      </c>
    </row>
    <row r="3076" spans="1:14">
      <c r="A3076" s="175">
        <v>16700</v>
      </c>
      <c r="B3076" s="175">
        <v>11059</v>
      </c>
      <c r="C3076" s="175">
        <v>92706</v>
      </c>
      <c r="D3076" t="s">
        <v>687</v>
      </c>
      <c r="E3076" t="s">
        <v>688</v>
      </c>
      <c r="F3076">
        <v>13</v>
      </c>
      <c r="G3076">
        <v>0</v>
      </c>
      <c r="H3076">
        <v>1</v>
      </c>
      <c r="I3076">
        <v>262.61</v>
      </c>
      <c r="J3076">
        <v>0</v>
      </c>
      <c r="K3076">
        <v>23</v>
      </c>
      <c r="L3076">
        <v>29.88</v>
      </c>
      <c r="M3076" t="s">
        <v>345</v>
      </c>
      <c r="N3076">
        <v>32</v>
      </c>
    </row>
    <row r="3077" spans="1:14">
      <c r="A3077" s="175">
        <v>16700</v>
      </c>
      <c r="B3077" s="175">
        <v>59207</v>
      </c>
      <c r="C3077" s="175">
        <v>83146</v>
      </c>
      <c r="D3077" t="s">
        <v>697</v>
      </c>
      <c r="E3077" t="s">
        <v>688</v>
      </c>
      <c r="F3077">
        <v>2</v>
      </c>
      <c r="G3077">
        <v>0</v>
      </c>
      <c r="H3077">
        <v>0</v>
      </c>
      <c r="I3077">
        <v>309.5</v>
      </c>
      <c r="J3077">
        <v>3</v>
      </c>
      <c r="K3077">
        <v>15</v>
      </c>
      <c r="L3077">
        <v>43.49</v>
      </c>
      <c r="M3077" t="s">
        <v>345</v>
      </c>
      <c r="N3077">
        <v>30</v>
      </c>
    </row>
    <row r="3078" spans="1:14">
      <c r="A3078" s="175">
        <v>16700</v>
      </c>
      <c r="B3078" s="175">
        <v>77083</v>
      </c>
      <c r="C3078" s="175">
        <v>103540</v>
      </c>
      <c r="D3078" t="s">
        <v>697</v>
      </c>
      <c r="E3078" t="s">
        <v>688</v>
      </c>
      <c r="F3078">
        <v>17</v>
      </c>
      <c r="G3078">
        <v>0</v>
      </c>
      <c r="H3078">
        <v>0</v>
      </c>
      <c r="I3078">
        <v>170.81</v>
      </c>
      <c r="K3078">
        <v>10</v>
      </c>
      <c r="L3078">
        <v>37.229999999999997</v>
      </c>
      <c r="M3078" t="s">
        <v>334</v>
      </c>
      <c r="N3078">
        <v>27</v>
      </c>
    </row>
    <row r="3079" spans="1:14">
      <c r="A3079" s="175">
        <v>16700</v>
      </c>
      <c r="B3079" s="175">
        <v>67238</v>
      </c>
      <c r="C3079" s="175">
        <v>96535</v>
      </c>
      <c r="D3079" t="s">
        <v>687</v>
      </c>
      <c r="E3079" t="s">
        <v>691</v>
      </c>
      <c r="F3079">
        <v>7</v>
      </c>
      <c r="I3079">
        <v>103.47</v>
      </c>
      <c r="J3079">
        <v>0</v>
      </c>
      <c r="K3079">
        <v>10</v>
      </c>
      <c r="L3079">
        <v>39.35</v>
      </c>
      <c r="M3079" t="s">
        <v>345</v>
      </c>
      <c r="N3079">
        <v>19</v>
      </c>
    </row>
    <row r="3080" spans="1:14">
      <c r="A3080" s="175">
        <v>16700</v>
      </c>
      <c r="C3080" s="175">
        <v>56374</v>
      </c>
      <c r="D3080" t="s">
        <v>697</v>
      </c>
      <c r="E3080" t="s">
        <v>691</v>
      </c>
      <c r="F3080">
        <v>1</v>
      </c>
      <c r="G3080">
        <v>0</v>
      </c>
      <c r="H3080">
        <v>0</v>
      </c>
      <c r="I3080">
        <v>73.430000000000007</v>
      </c>
      <c r="J3080">
        <v>1</v>
      </c>
      <c r="K3080">
        <v>9</v>
      </c>
      <c r="L3080">
        <v>40.83</v>
      </c>
      <c r="M3080" t="s">
        <v>345</v>
      </c>
      <c r="N3080">
        <v>20</v>
      </c>
    </row>
    <row r="3081" spans="1:14">
      <c r="A3081" s="175">
        <v>16700</v>
      </c>
      <c r="B3081" s="175">
        <v>29404</v>
      </c>
      <c r="C3081" s="175">
        <v>45209</v>
      </c>
      <c r="D3081" t="s">
        <v>697</v>
      </c>
      <c r="E3081" t="s">
        <v>695</v>
      </c>
      <c r="F3081">
        <v>20</v>
      </c>
      <c r="G3081">
        <v>0</v>
      </c>
      <c r="H3081">
        <v>1</v>
      </c>
      <c r="I3081">
        <v>195.55</v>
      </c>
      <c r="J3081">
        <v>2</v>
      </c>
      <c r="K3081">
        <v>16</v>
      </c>
      <c r="L3081">
        <v>31.06</v>
      </c>
      <c r="M3081" t="s">
        <v>345</v>
      </c>
      <c r="N3081">
        <v>24</v>
      </c>
    </row>
    <row r="3082" spans="1:14">
      <c r="A3082" s="175">
        <v>16700</v>
      </c>
      <c r="B3082" s="175">
        <v>12830</v>
      </c>
      <c r="C3082" s="175">
        <v>56465</v>
      </c>
      <c r="D3082" t="s">
        <v>697</v>
      </c>
      <c r="E3082" t="s">
        <v>695</v>
      </c>
      <c r="F3082">
        <v>3</v>
      </c>
      <c r="G3082">
        <v>0</v>
      </c>
      <c r="H3082">
        <v>0</v>
      </c>
      <c r="I3082">
        <v>301.14999999999998</v>
      </c>
      <c r="J3082">
        <v>0</v>
      </c>
      <c r="K3082">
        <v>15</v>
      </c>
      <c r="L3082">
        <v>18.25</v>
      </c>
      <c r="M3082" t="s">
        <v>345</v>
      </c>
      <c r="N3082">
        <v>22</v>
      </c>
    </row>
    <row r="3083" spans="1:14">
      <c r="A3083" s="175">
        <v>16700</v>
      </c>
      <c r="B3083" s="175">
        <v>53423</v>
      </c>
      <c r="C3083" s="175">
        <v>85685</v>
      </c>
      <c r="D3083" t="s">
        <v>687</v>
      </c>
      <c r="E3083" t="s">
        <v>695</v>
      </c>
      <c r="F3083">
        <v>5</v>
      </c>
      <c r="G3083">
        <v>0</v>
      </c>
      <c r="H3083">
        <v>0</v>
      </c>
      <c r="I3083">
        <v>109.43</v>
      </c>
      <c r="J3083">
        <v>0</v>
      </c>
      <c r="K3083">
        <v>12</v>
      </c>
      <c r="L3083">
        <v>28.16</v>
      </c>
      <c r="M3083" t="s">
        <v>345</v>
      </c>
      <c r="N3083">
        <v>30</v>
      </c>
    </row>
    <row r="3084" spans="1:14">
      <c r="A3084" s="175">
        <v>16700</v>
      </c>
      <c r="B3084" s="175">
        <v>5106</v>
      </c>
      <c r="C3084" s="175">
        <v>93277</v>
      </c>
      <c r="D3084" t="s">
        <v>687</v>
      </c>
      <c r="E3084" t="s">
        <v>688</v>
      </c>
      <c r="F3084">
        <v>14</v>
      </c>
      <c r="G3084">
        <v>0</v>
      </c>
      <c r="H3084">
        <v>0</v>
      </c>
      <c r="I3084">
        <v>269.95999999999998</v>
      </c>
      <c r="J3084">
        <v>0</v>
      </c>
      <c r="K3084">
        <v>23</v>
      </c>
      <c r="L3084">
        <v>29.88</v>
      </c>
      <c r="M3084" t="s">
        <v>345</v>
      </c>
      <c r="N3084">
        <v>23</v>
      </c>
    </row>
    <row r="3085" spans="1:14">
      <c r="A3085" s="175">
        <v>16700</v>
      </c>
      <c r="B3085" s="175">
        <v>105556</v>
      </c>
      <c r="C3085" s="175">
        <v>136568</v>
      </c>
      <c r="D3085" t="s">
        <v>697</v>
      </c>
      <c r="E3085" t="s">
        <v>688</v>
      </c>
      <c r="F3085">
        <v>0</v>
      </c>
      <c r="G3085">
        <v>0</v>
      </c>
      <c r="H3085">
        <v>0</v>
      </c>
      <c r="I3085">
        <v>273.73</v>
      </c>
      <c r="J3085">
        <v>0</v>
      </c>
      <c r="K3085">
        <v>47</v>
      </c>
      <c r="L3085">
        <v>40.04</v>
      </c>
      <c r="M3085" t="s">
        <v>345</v>
      </c>
      <c r="N3085">
        <v>24</v>
      </c>
    </row>
    <row r="3086" spans="1:14">
      <c r="A3086" s="175">
        <v>16800</v>
      </c>
      <c r="B3086" s="175">
        <v>57329</v>
      </c>
      <c r="C3086" s="175">
        <v>83695</v>
      </c>
      <c r="D3086" t="s">
        <v>697</v>
      </c>
      <c r="E3086" t="s">
        <v>688</v>
      </c>
      <c r="F3086">
        <v>3</v>
      </c>
      <c r="G3086">
        <v>0</v>
      </c>
      <c r="H3086">
        <v>0</v>
      </c>
      <c r="I3086">
        <v>295</v>
      </c>
      <c r="J3086">
        <v>2</v>
      </c>
      <c r="K3086">
        <v>16</v>
      </c>
      <c r="L3086">
        <v>40.630000000000003</v>
      </c>
      <c r="M3086" t="s">
        <v>345</v>
      </c>
      <c r="N3086">
        <v>4</v>
      </c>
    </row>
    <row r="3087" spans="1:14">
      <c r="A3087" s="175">
        <v>16800</v>
      </c>
      <c r="B3087" s="175">
        <v>76852</v>
      </c>
      <c r="C3087" s="175">
        <v>90429</v>
      </c>
      <c r="D3087" t="s">
        <v>697</v>
      </c>
      <c r="E3087" t="s">
        <v>688</v>
      </c>
      <c r="F3087">
        <v>6</v>
      </c>
      <c r="G3087">
        <v>0</v>
      </c>
      <c r="H3087">
        <v>0</v>
      </c>
      <c r="I3087">
        <v>183.84</v>
      </c>
      <c r="J3087">
        <v>3</v>
      </c>
      <c r="K3087">
        <v>18</v>
      </c>
      <c r="L3087">
        <v>42.3</v>
      </c>
      <c r="M3087" t="s">
        <v>345</v>
      </c>
      <c r="N3087">
        <v>5</v>
      </c>
    </row>
    <row r="3088" spans="1:14">
      <c r="A3088" s="175">
        <v>16800</v>
      </c>
      <c r="B3088" s="175">
        <v>44983</v>
      </c>
      <c r="C3088" s="175">
        <v>65000</v>
      </c>
      <c r="D3088" t="s">
        <v>697</v>
      </c>
      <c r="E3088" t="s">
        <v>693</v>
      </c>
      <c r="F3088">
        <v>4</v>
      </c>
      <c r="G3088">
        <v>2</v>
      </c>
      <c r="H3088">
        <v>1</v>
      </c>
      <c r="I3088">
        <v>77.03</v>
      </c>
      <c r="J3088">
        <v>6</v>
      </c>
      <c r="K3088">
        <v>43</v>
      </c>
      <c r="M3088" t="s">
        <v>334</v>
      </c>
      <c r="N3088">
        <v>27</v>
      </c>
    </row>
    <row r="3089" spans="1:14">
      <c r="A3089" s="175">
        <v>16800</v>
      </c>
      <c r="B3089" s="175">
        <v>27623</v>
      </c>
      <c r="C3089" s="175">
        <v>88231</v>
      </c>
      <c r="D3089" t="s">
        <v>697</v>
      </c>
      <c r="E3089" t="s">
        <v>695</v>
      </c>
      <c r="F3089">
        <v>8</v>
      </c>
      <c r="G3089">
        <v>0</v>
      </c>
      <c r="H3089">
        <v>0</v>
      </c>
      <c r="I3089">
        <v>122.46</v>
      </c>
      <c r="J3089">
        <v>0</v>
      </c>
      <c r="K3089">
        <v>12</v>
      </c>
      <c r="L3089">
        <v>55.96</v>
      </c>
      <c r="M3089" t="s">
        <v>334</v>
      </c>
      <c r="N3089">
        <v>7</v>
      </c>
    </row>
    <row r="3090" spans="1:14">
      <c r="A3090" s="175">
        <v>16800</v>
      </c>
      <c r="B3090" s="175">
        <v>56979</v>
      </c>
      <c r="C3090" s="175">
        <v>90008</v>
      </c>
      <c r="D3090" t="s">
        <v>687</v>
      </c>
      <c r="E3090" t="s">
        <v>695</v>
      </c>
      <c r="F3090">
        <v>10</v>
      </c>
      <c r="G3090">
        <v>0</v>
      </c>
      <c r="H3090">
        <v>2</v>
      </c>
      <c r="I3090">
        <v>178.93</v>
      </c>
      <c r="J3090">
        <v>1</v>
      </c>
      <c r="K3090">
        <v>12</v>
      </c>
      <c r="L3090">
        <v>27.82</v>
      </c>
      <c r="M3090" t="s">
        <v>345</v>
      </c>
      <c r="N3090">
        <v>32</v>
      </c>
    </row>
    <row r="3091" spans="1:14">
      <c r="A3091" s="175">
        <v>16800</v>
      </c>
      <c r="B3091" s="175">
        <v>69284</v>
      </c>
      <c r="D3091" t="s">
        <v>697</v>
      </c>
      <c r="E3091" t="s">
        <v>691</v>
      </c>
      <c r="F3091">
        <v>21</v>
      </c>
      <c r="G3091">
        <v>0</v>
      </c>
      <c r="H3091">
        <v>0</v>
      </c>
      <c r="I3091">
        <v>190.69</v>
      </c>
      <c r="J3091">
        <v>1</v>
      </c>
      <c r="K3091">
        <v>20</v>
      </c>
      <c r="L3091">
        <v>35.89</v>
      </c>
      <c r="M3091" t="s">
        <v>334</v>
      </c>
      <c r="N3091">
        <v>6</v>
      </c>
    </row>
    <row r="3092" spans="1:14">
      <c r="A3092" s="175">
        <v>16800</v>
      </c>
      <c r="B3092" s="175">
        <v>50050</v>
      </c>
      <c r="C3092" s="175">
        <v>140222</v>
      </c>
      <c r="D3092" t="s">
        <v>697</v>
      </c>
      <c r="E3092" t="s">
        <v>688</v>
      </c>
      <c r="F3092">
        <v>4</v>
      </c>
      <c r="G3092">
        <v>0</v>
      </c>
      <c r="H3092">
        <v>0</v>
      </c>
      <c r="I3092">
        <v>272.5</v>
      </c>
      <c r="J3092">
        <v>5</v>
      </c>
      <c r="K3092">
        <v>43</v>
      </c>
      <c r="L3092">
        <v>40.03</v>
      </c>
      <c r="M3092" t="s">
        <v>345</v>
      </c>
      <c r="N3092">
        <v>8</v>
      </c>
    </row>
    <row r="3093" spans="1:14">
      <c r="A3093" s="175">
        <v>16800</v>
      </c>
      <c r="B3093" s="175">
        <v>23670</v>
      </c>
      <c r="C3093" s="175">
        <v>41879</v>
      </c>
      <c r="D3093" t="s">
        <v>697</v>
      </c>
      <c r="E3093" t="s">
        <v>694</v>
      </c>
      <c r="F3093">
        <v>17</v>
      </c>
      <c r="G3093">
        <v>1</v>
      </c>
      <c r="H3093">
        <v>0</v>
      </c>
      <c r="I3093">
        <v>106.4</v>
      </c>
      <c r="J3093">
        <v>0</v>
      </c>
      <c r="K3093">
        <v>17</v>
      </c>
      <c r="L3093">
        <v>26.7</v>
      </c>
      <c r="M3093" t="s">
        <v>345</v>
      </c>
      <c r="N3093">
        <v>16</v>
      </c>
    </row>
    <row r="3094" spans="1:14">
      <c r="A3094" s="175">
        <v>16800</v>
      </c>
      <c r="B3094" s="175">
        <v>62557</v>
      </c>
      <c r="C3094" s="175">
        <v>95747</v>
      </c>
      <c r="D3094" t="s">
        <v>697</v>
      </c>
      <c r="E3094" t="s">
        <v>688</v>
      </c>
      <c r="F3094">
        <v>0</v>
      </c>
      <c r="G3094">
        <v>0</v>
      </c>
      <c r="H3094">
        <v>0</v>
      </c>
      <c r="I3094">
        <v>188.19</v>
      </c>
      <c r="J3094">
        <v>1</v>
      </c>
      <c r="K3094">
        <v>31</v>
      </c>
      <c r="L3094">
        <v>35.29</v>
      </c>
      <c r="M3094" t="s">
        <v>345</v>
      </c>
      <c r="N3094">
        <v>25</v>
      </c>
    </row>
    <row r="3095" spans="1:14">
      <c r="A3095" s="175">
        <v>16800</v>
      </c>
      <c r="B3095" s="175">
        <v>16204</v>
      </c>
      <c r="C3095" s="175">
        <v>27781</v>
      </c>
      <c r="D3095" t="s">
        <v>687</v>
      </c>
      <c r="E3095" t="s">
        <v>688</v>
      </c>
      <c r="F3095">
        <v>1</v>
      </c>
      <c r="G3095">
        <v>10</v>
      </c>
      <c r="H3095">
        <v>0</v>
      </c>
      <c r="I3095">
        <v>190.58</v>
      </c>
      <c r="J3095">
        <v>0</v>
      </c>
      <c r="K3095">
        <v>9</v>
      </c>
      <c r="L3095">
        <v>27.15</v>
      </c>
      <c r="M3095" t="s">
        <v>334</v>
      </c>
      <c r="N3095">
        <v>9</v>
      </c>
    </row>
    <row r="3096" spans="1:14">
      <c r="A3096" s="175">
        <v>16800</v>
      </c>
      <c r="B3096" s="175">
        <v>113021</v>
      </c>
      <c r="C3096" s="175">
        <v>146222</v>
      </c>
      <c r="E3096" t="s">
        <v>694</v>
      </c>
      <c r="F3096">
        <v>5</v>
      </c>
      <c r="G3096">
        <v>3</v>
      </c>
      <c r="H3096">
        <v>2</v>
      </c>
      <c r="I3096">
        <v>123.89</v>
      </c>
      <c r="J3096">
        <v>2</v>
      </c>
      <c r="K3096">
        <v>65</v>
      </c>
      <c r="L3096">
        <v>62.56</v>
      </c>
      <c r="M3096" t="s">
        <v>334</v>
      </c>
      <c r="N3096">
        <v>31</v>
      </c>
    </row>
    <row r="3097" spans="1:14">
      <c r="A3097" s="175">
        <v>16800</v>
      </c>
      <c r="B3097" s="175">
        <v>67049</v>
      </c>
      <c r="C3097" s="175">
        <v>89729</v>
      </c>
      <c r="D3097" t="s">
        <v>687</v>
      </c>
      <c r="E3097" t="s">
        <v>688</v>
      </c>
      <c r="G3097">
        <v>0</v>
      </c>
      <c r="H3097">
        <v>0</v>
      </c>
      <c r="I3097">
        <v>286.38</v>
      </c>
      <c r="J3097">
        <v>0</v>
      </c>
      <c r="K3097">
        <v>20</v>
      </c>
      <c r="L3097">
        <v>28.74</v>
      </c>
      <c r="M3097" t="s">
        <v>345</v>
      </c>
      <c r="N3097">
        <v>3</v>
      </c>
    </row>
    <row r="3098" spans="1:14">
      <c r="A3098" s="175">
        <v>16800</v>
      </c>
      <c r="B3098" s="175">
        <v>81820</v>
      </c>
      <c r="C3098" s="175">
        <v>100366</v>
      </c>
      <c r="D3098" t="s">
        <v>697</v>
      </c>
      <c r="E3098" t="s">
        <v>695</v>
      </c>
      <c r="F3098">
        <v>6</v>
      </c>
      <c r="G3098">
        <v>0</v>
      </c>
      <c r="H3098">
        <v>1</v>
      </c>
      <c r="I3098">
        <v>335.3</v>
      </c>
      <c r="K3098">
        <v>41</v>
      </c>
      <c r="L3098">
        <v>36.21</v>
      </c>
      <c r="M3098" t="s">
        <v>345</v>
      </c>
      <c r="N3098">
        <v>27</v>
      </c>
    </row>
    <row r="3099" spans="1:14">
      <c r="A3099" s="175">
        <v>16800</v>
      </c>
      <c r="B3099" s="175">
        <v>87300</v>
      </c>
      <c r="C3099" s="175">
        <v>155500</v>
      </c>
      <c r="D3099" t="s">
        <v>697</v>
      </c>
      <c r="E3099" t="s">
        <v>688</v>
      </c>
      <c r="F3099">
        <v>3</v>
      </c>
      <c r="G3099">
        <v>0</v>
      </c>
      <c r="H3099">
        <v>0</v>
      </c>
      <c r="I3099">
        <v>1154.6300000000001</v>
      </c>
      <c r="J3099">
        <v>0</v>
      </c>
      <c r="K3099">
        <v>0</v>
      </c>
      <c r="M3099" t="s">
        <v>334</v>
      </c>
      <c r="N3099">
        <v>14</v>
      </c>
    </row>
    <row r="3100" spans="1:14">
      <c r="A3100" s="175">
        <v>16800</v>
      </c>
      <c r="B3100" s="175">
        <v>50445</v>
      </c>
      <c r="C3100" s="175">
        <v>71711</v>
      </c>
      <c r="D3100" t="s">
        <v>697</v>
      </c>
      <c r="E3100" t="s">
        <v>688</v>
      </c>
      <c r="F3100">
        <v>5</v>
      </c>
      <c r="G3100">
        <v>0</v>
      </c>
      <c r="H3100">
        <v>0</v>
      </c>
      <c r="I3100">
        <v>71.23</v>
      </c>
      <c r="J3100">
        <v>5</v>
      </c>
      <c r="K3100">
        <v>18</v>
      </c>
      <c r="L3100">
        <v>40.58</v>
      </c>
      <c r="M3100" t="s">
        <v>334</v>
      </c>
      <c r="N3100">
        <v>24</v>
      </c>
    </row>
    <row r="3101" spans="1:14">
      <c r="A3101" s="175">
        <v>16800</v>
      </c>
      <c r="B3101" s="175">
        <v>73280</v>
      </c>
      <c r="C3101" s="175">
        <v>103067</v>
      </c>
      <c r="D3101" t="s">
        <v>697</v>
      </c>
      <c r="E3101" t="s">
        <v>688</v>
      </c>
      <c r="F3101">
        <v>1</v>
      </c>
      <c r="G3101">
        <v>0</v>
      </c>
      <c r="H3101">
        <v>0</v>
      </c>
      <c r="I3101">
        <v>140.36000000000001</v>
      </c>
      <c r="J3101">
        <v>0</v>
      </c>
      <c r="K3101">
        <v>17</v>
      </c>
      <c r="L3101">
        <v>34</v>
      </c>
      <c r="M3101" t="s">
        <v>345</v>
      </c>
      <c r="N3101">
        <v>10</v>
      </c>
    </row>
    <row r="3102" spans="1:14">
      <c r="A3102" s="175">
        <v>16800</v>
      </c>
      <c r="B3102" s="175">
        <v>102838</v>
      </c>
      <c r="C3102" s="175">
        <v>111319</v>
      </c>
      <c r="D3102" t="s">
        <v>697</v>
      </c>
      <c r="E3102" t="s">
        <v>691</v>
      </c>
      <c r="F3102">
        <v>1</v>
      </c>
      <c r="G3102">
        <v>0</v>
      </c>
      <c r="H3102">
        <v>0</v>
      </c>
      <c r="I3102">
        <v>257.33</v>
      </c>
      <c r="J3102">
        <v>0</v>
      </c>
      <c r="K3102">
        <v>34</v>
      </c>
      <c r="L3102">
        <v>27.58</v>
      </c>
      <c r="M3102" t="s">
        <v>345</v>
      </c>
      <c r="N3102">
        <v>8</v>
      </c>
    </row>
    <row r="3103" spans="1:14">
      <c r="A3103" s="175">
        <v>16800</v>
      </c>
      <c r="B3103" s="175">
        <v>46312</v>
      </c>
      <c r="C3103" s="175">
        <v>67166</v>
      </c>
      <c r="D3103" t="s">
        <v>687</v>
      </c>
      <c r="E3103" t="s">
        <v>688</v>
      </c>
      <c r="F3103">
        <v>27</v>
      </c>
      <c r="G3103">
        <v>0</v>
      </c>
      <c r="H3103">
        <v>0</v>
      </c>
      <c r="I3103">
        <v>241.51</v>
      </c>
      <c r="J3103">
        <v>0</v>
      </c>
      <c r="K3103">
        <v>14</v>
      </c>
      <c r="L3103">
        <v>26.22</v>
      </c>
      <c r="M3103" t="s">
        <v>345</v>
      </c>
      <c r="N3103">
        <v>2</v>
      </c>
    </row>
    <row r="3104" spans="1:14">
      <c r="A3104" s="175">
        <v>16800</v>
      </c>
      <c r="B3104" s="175">
        <v>50135</v>
      </c>
      <c r="C3104" s="175">
        <v>93772</v>
      </c>
      <c r="D3104" t="s">
        <v>697</v>
      </c>
      <c r="E3104" t="s">
        <v>695</v>
      </c>
      <c r="F3104">
        <v>5</v>
      </c>
      <c r="G3104">
        <v>0</v>
      </c>
      <c r="H3104">
        <v>0</v>
      </c>
      <c r="I3104">
        <v>126.49</v>
      </c>
      <c r="J3104">
        <v>2</v>
      </c>
      <c r="K3104">
        <v>21</v>
      </c>
      <c r="L3104">
        <v>35.86</v>
      </c>
      <c r="M3104" t="s">
        <v>345</v>
      </c>
      <c r="N3104">
        <v>30</v>
      </c>
    </row>
    <row r="3105" spans="1:14">
      <c r="A3105" s="175">
        <v>16800</v>
      </c>
      <c r="B3105" s="175">
        <v>58193</v>
      </c>
      <c r="C3105" s="175">
        <v>82942</v>
      </c>
      <c r="D3105" t="s">
        <v>697</v>
      </c>
      <c r="E3105" t="s">
        <v>688</v>
      </c>
      <c r="F3105">
        <v>1</v>
      </c>
      <c r="G3105">
        <v>0</v>
      </c>
      <c r="H3105">
        <v>0</v>
      </c>
      <c r="I3105">
        <v>320.06</v>
      </c>
      <c r="J3105">
        <v>3</v>
      </c>
      <c r="K3105">
        <v>16</v>
      </c>
      <c r="L3105">
        <v>42.85</v>
      </c>
      <c r="M3105" t="s">
        <v>345</v>
      </c>
      <c r="N3105">
        <v>6</v>
      </c>
    </row>
    <row r="3106" spans="1:14">
      <c r="A3106" s="175">
        <v>16800</v>
      </c>
      <c r="B3106" s="175">
        <v>39352</v>
      </c>
      <c r="C3106" s="175">
        <v>60943</v>
      </c>
      <c r="D3106" t="s">
        <v>687</v>
      </c>
      <c r="E3106" t="s">
        <v>688</v>
      </c>
      <c r="F3106">
        <v>25</v>
      </c>
      <c r="G3106">
        <v>0</v>
      </c>
      <c r="H3106">
        <v>0</v>
      </c>
      <c r="I3106">
        <v>237.76</v>
      </c>
      <c r="J3106">
        <v>0</v>
      </c>
      <c r="K3106">
        <v>13</v>
      </c>
      <c r="L3106">
        <v>25.44</v>
      </c>
      <c r="M3106" t="s">
        <v>345</v>
      </c>
      <c r="N3106">
        <v>1</v>
      </c>
    </row>
    <row r="3107" spans="1:14">
      <c r="A3107" s="175">
        <v>16800</v>
      </c>
      <c r="B3107" s="175">
        <v>144756</v>
      </c>
      <c r="C3107" s="175">
        <v>183810</v>
      </c>
      <c r="D3107" t="s">
        <v>697</v>
      </c>
      <c r="E3107" t="s">
        <v>694</v>
      </c>
      <c r="F3107">
        <v>11</v>
      </c>
      <c r="G3107">
        <v>0</v>
      </c>
      <c r="H3107">
        <v>0</v>
      </c>
      <c r="I3107">
        <v>243.54</v>
      </c>
      <c r="J3107">
        <v>0</v>
      </c>
      <c r="K3107">
        <v>20</v>
      </c>
      <c r="L3107">
        <v>26.73</v>
      </c>
      <c r="M3107" t="s">
        <v>345</v>
      </c>
      <c r="N3107">
        <v>27</v>
      </c>
    </row>
    <row r="3108" spans="1:14">
      <c r="A3108" s="175">
        <v>16800</v>
      </c>
      <c r="B3108" s="175">
        <v>94851</v>
      </c>
      <c r="C3108" s="175">
        <v>119053</v>
      </c>
      <c r="D3108" t="s">
        <v>697</v>
      </c>
      <c r="E3108" t="s">
        <v>691</v>
      </c>
      <c r="F3108">
        <v>2</v>
      </c>
      <c r="G3108">
        <v>0</v>
      </c>
      <c r="H3108">
        <v>1</v>
      </c>
      <c r="I3108">
        <v>271</v>
      </c>
      <c r="J3108">
        <v>1</v>
      </c>
      <c r="K3108">
        <v>34</v>
      </c>
      <c r="L3108">
        <v>27.01</v>
      </c>
      <c r="M3108" t="s">
        <v>345</v>
      </c>
      <c r="N3108">
        <v>13</v>
      </c>
    </row>
    <row r="3109" spans="1:14">
      <c r="A3109" s="175">
        <v>16800</v>
      </c>
      <c r="B3109" s="175">
        <v>115870</v>
      </c>
      <c r="C3109" s="175">
        <v>130809</v>
      </c>
      <c r="D3109" t="s">
        <v>697</v>
      </c>
      <c r="F3109">
        <v>15</v>
      </c>
      <c r="G3109">
        <v>0</v>
      </c>
      <c r="H3109">
        <v>0</v>
      </c>
      <c r="I3109">
        <v>177.63</v>
      </c>
      <c r="J3109">
        <v>0</v>
      </c>
      <c r="K3109">
        <v>17</v>
      </c>
      <c r="L3109">
        <v>39.57</v>
      </c>
      <c r="M3109" t="s">
        <v>345</v>
      </c>
      <c r="N3109">
        <v>9</v>
      </c>
    </row>
    <row r="3110" spans="1:14">
      <c r="A3110" s="175">
        <v>16900</v>
      </c>
      <c r="B3110" s="175">
        <v>131002</v>
      </c>
      <c r="C3110" s="175">
        <v>166859</v>
      </c>
      <c r="D3110" t="s">
        <v>697</v>
      </c>
      <c r="E3110" t="s">
        <v>691</v>
      </c>
      <c r="F3110">
        <v>4</v>
      </c>
      <c r="G3110">
        <v>0</v>
      </c>
      <c r="H3110">
        <v>0</v>
      </c>
      <c r="I3110">
        <v>135.86000000000001</v>
      </c>
      <c r="J3110">
        <v>0</v>
      </c>
      <c r="K3110">
        <v>20</v>
      </c>
      <c r="L3110">
        <v>28.15</v>
      </c>
      <c r="M3110" t="s">
        <v>345</v>
      </c>
      <c r="N3110">
        <v>31</v>
      </c>
    </row>
    <row r="3111" spans="1:14">
      <c r="A3111" s="175">
        <v>16900</v>
      </c>
      <c r="C3111" s="175">
        <v>51549</v>
      </c>
      <c r="D3111" t="s">
        <v>697</v>
      </c>
      <c r="E3111" t="s">
        <v>691</v>
      </c>
      <c r="F3111">
        <v>1</v>
      </c>
      <c r="G3111">
        <v>0</v>
      </c>
      <c r="H3111">
        <v>0</v>
      </c>
      <c r="I3111">
        <v>75.41</v>
      </c>
      <c r="J3111">
        <v>1</v>
      </c>
      <c r="K3111">
        <v>8</v>
      </c>
      <c r="L3111">
        <v>40.630000000000003</v>
      </c>
      <c r="M3111" t="s">
        <v>345</v>
      </c>
      <c r="N3111">
        <v>4</v>
      </c>
    </row>
    <row r="3112" spans="1:14">
      <c r="A3112" s="175">
        <v>16900</v>
      </c>
      <c r="B3112" s="175">
        <v>30856</v>
      </c>
      <c r="C3112" s="175">
        <v>56961</v>
      </c>
      <c r="D3112" t="s">
        <v>687</v>
      </c>
      <c r="E3112" t="s">
        <v>688</v>
      </c>
      <c r="F3112">
        <v>11</v>
      </c>
      <c r="G3112">
        <v>0</v>
      </c>
      <c r="H3112">
        <v>0</v>
      </c>
      <c r="I3112">
        <v>116.82</v>
      </c>
      <c r="J3112">
        <v>1</v>
      </c>
      <c r="K3112">
        <v>10</v>
      </c>
      <c r="L3112">
        <v>20.34</v>
      </c>
      <c r="M3112" t="s">
        <v>345</v>
      </c>
      <c r="N3112">
        <v>8</v>
      </c>
    </row>
    <row r="3113" spans="1:14">
      <c r="A3113" s="175">
        <v>16900</v>
      </c>
      <c r="B3113" s="175">
        <v>71672</v>
      </c>
      <c r="C3113" s="175">
        <v>96677</v>
      </c>
      <c r="D3113" t="s">
        <v>697</v>
      </c>
      <c r="E3113" t="s">
        <v>688</v>
      </c>
      <c r="F3113">
        <v>1</v>
      </c>
      <c r="G3113">
        <v>0</v>
      </c>
      <c r="H3113">
        <v>0</v>
      </c>
      <c r="I3113">
        <v>153.79</v>
      </c>
      <c r="J3113">
        <v>0</v>
      </c>
      <c r="K3113">
        <v>30</v>
      </c>
      <c r="L3113">
        <v>35.33</v>
      </c>
      <c r="M3113" t="s">
        <v>345</v>
      </c>
      <c r="N3113">
        <v>17</v>
      </c>
    </row>
    <row r="3114" spans="1:14">
      <c r="A3114" s="175">
        <v>16900</v>
      </c>
      <c r="B3114" s="175">
        <v>47129</v>
      </c>
      <c r="C3114" s="175">
        <v>62342</v>
      </c>
      <c r="D3114" t="s">
        <v>697</v>
      </c>
      <c r="E3114" t="s">
        <v>688</v>
      </c>
      <c r="F3114">
        <v>15</v>
      </c>
      <c r="G3114">
        <v>0</v>
      </c>
      <c r="H3114">
        <v>0</v>
      </c>
      <c r="I3114">
        <v>290.14999999999998</v>
      </c>
      <c r="J3114">
        <v>0</v>
      </c>
      <c r="K3114">
        <v>21</v>
      </c>
      <c r="L3114">
        <v>30.32</v>
      </c>
      <c r="M3114" t="s">
        <v>345</v>
      </c>
      <c r="N3114">
        <v>22</v>
      </c>
    </row>
    <row r="3115" spans="1:14">
      <c r="A3115" s="175">
        <v>16900</v>
      </c>
      <c r="B3115" s="175">
        <v>31143</v>
      </c>
      <c r="C3115" s="175">
        <v>75125</v>
      </c>
      <c r="D3115" t="s">
        <v>687</v>
      </c>
      <c r="E3115" t="s">
        <v>688</v>
      </c>
      <c r="G3115">
        <v>1</v>
      </c>
      <c r="H3115">
        <v>0</v>
      </c>
      <c r="I3115">
        <v>237.18</v>
      </c>
      <c r="J3115">
        <v>0</v>
      </c>
      <c r="K3115">
        <v>49</v>
      </c>
      <c r="L3115">
        <v>42.13</v>
      </c>
      <c r="M3115" t="s">
        <v>345</v>
      </c>
      <c r="N3115">
        <v>12</v>
      </c>
    </row>
    <row r="3116" spans="1:14">
      <c r="A3116" s="175">
        <v>16900</v>
      </c>
      <c r="B3116" s="175">
        <v>63800</v>
      </c>
      <c r="C3116" s="175">
        <v>85000</v>
      </c>
      <c r="D3116" t="s">
        <v>697</v>
      </c>
      <c r="E3116" t="s">
        <v>688</v>
      </c>
      <c r="F3116">
        <v>2</v>
      </c>
      <c r="G3116">
        <v>0</v>
      </c>
      <c r="H3116">
        <v>6</v>
      </c>
      <c r="I3116">
        <v>127.8</v>
      </c>
      <c r="J3116">
        <v>2</v>
      </c>
      <c r="K3116">
        <v>33</v>
      </c>
      <c r="M3116" t="s">
        <v>334</v>
      </c>
      <c r="N3116">
        <v>16</v>
      </c>
    </row>
    <row r="3117" spans="1:14">
      <c r="A3117" s="175">
        <v>16900</v>
      </c>
      <c r="B3117" s="175">
        <v>73128</v>
      </c>
      <c r="C3117" s="175">
        <v>101683</v>
      </c>
      <c r="D3117" t="s">
        <v>697</v>
      </c>
      <c r="E3117" t="s">
        <v>693</v>
      </c>
      <c r="F3117">
        <v>26</v>
      </c>
      <c r="G3117">
        <v>0</v>
      </c>
      <c r="H3117">
        <v>0</v>
      </c>
      <c r="I3117">
        <v>254.19</v>
      </c>
      <c r="J3117">
        <v>0</v>
      </c>
      <c r="K3117">
        <v>45</v>
      </c>
      <c r="L3117">
        <v>38.51</v>
      </c>
      <c r="M3117" t="s">
        <v>334</v>
      </c>
      <c r="N3117">
        <v>1</v>
      </c>
    </row>
    <row r="3118" spans="1:14">
      <c r="A3118" s="175">
        <v>16900</v>
      </c>
      <c r="B3118" s="175">
        <v>66812</v>
      </c>
      <c r="C3118" s="175">
        <v>90973</v>
      </c>
      <c r="D3118" t="s">
        <v>687</v>
      </c>
      <c r="E3118" t="s">
        <v>691</v>
      </c>
      <c r="F3118">
        <v>9</v>
      </c>
      <c r="I3118">
        <v>108.01</v>
      </c>
      <c r="J3118">
        <v>0</v>
      </c>
      <c r="K3118">
        <v>10</v>
      </c>
      <c r="L3118">
        <v>37.47</v>
      </c>
      <c r="M3118" t="s">
        <v>345</v>
      </c>
      <c r="N3118">
        <v>23</v>
      </c>
    </row>
    <row r="3119" spans="1:14">
      <c r="A3119" s="175">
        <v>16900</v>
      </c>
      <c r="B3119" s="175">
        <v>68940</v>
      </c>
      <c r="C3119" s="175">
        <v>88264</v>
      </c>
      <c r="D3119" t="s">
        <v>697</v>
      </c>
      <c r="E3119" t="s">
        <v>691</v>
      </c>
      <c r="F3119">
        <v>0</v>
      </c>
      <c r="G3119">
        <v>0</v>
      </c>
      <c r="H3119">
        <v>0</v>
      </c>
      <c r="I3119">
        <v>166.11</v>
      </c>
      <c r="J3119">
        <v>0</v>
      </c>
      <c r="K3119">
        <v>25</v>
      </c>
      <c r="L3119">
        <v>24.96</v>
      </c>
      <c r="M3119" t="s">
        <v>345</v>
      </c>
      <c r="N3119">
        <v>23</v>
      </c>
    </row>
    <row r="3120" spans="1:14">
      <c r="A3120" s="175">
        <v>16900</v>
      </c>
      <c r="B3120" s="175">
        <v>67111</v>
      </c>
      <c r="C3120" s="175">
        <v>96985</v>
      </c>
      <c r="D3120" t="s">
        <v>687</v>
      </c>
      <c r="E3120" t="s">
        <v>695</v>
      </c>
      <c r="F3120">
        <v>21</v>
      </c>
      <c r="G3120">
        <v>0</v>
      </c>
      <c r="H3120">
        <v>0</v>
      </c>
      <c r="I3120">
        <v>233.78</v>
      </c>
      <c r="J3120">
        <v>1</v>
      </c>
      <c r="K3120">
        <v>23</v>
      </c>
      <c r="L3120">
        <v>37.32</v>
      </c>
      <c r="M3120" t="s">
        <v>345</v>
      </c>
      <c r="N3120">
        <v>24</v>
      </c>
    </row>
    <row r="3121" spans="1:14">
      <c r="A3121" s="175">
        <v>16900</v>
      </c>
      <c r="B3121" s="175">
        <v>116357</v>
      </c>
      <c r="C3121" s="175">
        <v>209364</v>
      </c>
      <c r="D3121" t="s">
        <v>697</v>
      </c>
      <c r="E3121" t="s">
        <v>688</v>
      </c>
      <c r="F3121">
        <v>4</v>
      </c>
      <c r="G3121">
        <v>0</v>
      </c>
      <c r="H3121">
        <v>0</v>
      </c>
      <c r="I3121">
        <v>221.13</v>
      </c>
      <c r="J3121">
        <v>0</v>
      </c>
      <c r="K3121">
        <v>16</v>
      </c>
      <c r="L3121">
        <v>27.9</v>
      </c>
      <c r="M3121" t="s">
        <v>345</v>
      </c>
      <c r="N3121">
        <v>21</v>
      </c>
    </row>
    <row r="3122" spans="1:14">
      <c r="A3122" s="175">
        <v>16900</v>
      </c>
      <c r="B3122" s="175">
        <v>53252</v>
      </c>
      <c r="C3122" s="175">
        <v>89720</v>
      </c>
      <c r="D3122" t="s">
        <v>697</v>
      </c>
      <c r="E3122" t="s">
        <v>691</v>
      </c>
      <c r="F3122">
        <v>29</v>
      </c>
      <c r="G3122">
        <v>0</v>
      </c>
      <c r="H3122">
        <v>0</v>
      </c>
      <c r="I3122">
        <v>204.59</v>
      </c>
      <c r="J3122">
        <v>0</v>
      </c>
      <c r="K3122">
        <v>22</v>
      </c>
      <c r="L3122">
        <v>33.020000000000003</v>
      </c>
      <c r="M3122" t="s">
        <v>345</v>
      </c>
      <c r="N3122">
        <v>4</v>
      </c>
    </row>
    <row r="3123" spans="1:14">
      <c r="A3123" s="175">
        <v>16900</v>
      </c>
      <c r="B3123" s="175">
        <v>88143</v>
      </c>
      <c r="C3123" s="175">
        <v>115365</v>
      </c>
      <c r="D3123" t="s">
        <v>697</v>
      </c>
      <c r="E3123" t="s">
        <v>688</v>
      </c>
      <c r="F3123">
        <v>19</v>
      </c>
      <c r="G3123">
        <v>0</v>
      </c>
      <c r="H3123">
        <v>0</v>
      </c>
      <c r="I3123">
        <v>282.07</v>
      </c>
      <c r="J3123">
        <v>0</v>
      </c>
      <c r="K3123">
        <v>16</v>
      </c>
      <c r="L3123">
        <v>24.96</v>
      </c>
      <c r="M3123" t="s">
        <v>345</v>
      </c>
      <c r="N3123">
        <v>7</v>
      </c>
    </row>
    <row r="3124" spans="1:14">
      <c r="A3124" s="175">
        <v>16900</v>
      </c>
      <c r="B3124" s="175">
        <v>43643</v>
      </c>
      <c r="C3124" s="175">
        <v>80639</v>
      </c>
      <c r="D3124" t="s">
        <v>697</v>
      </c>
      <c r="E3124" t="s">
        <v>694</v>
      </c>
      <c r="F3124">
        <v>3</v>
      </c>
      <c r="G3124">
        <v>0</v>
      </c>
      <c r="H3124">
        <v>0</v>
      </c>
      <c r="I3124">
        <v>128.58000000000001</v>
      </c>
      <c r="J3124">
        <v>1</v>
      </c>
      <c r="K3124">
        <v>8</v>
      </c>
      <c r="L3124">
        <v>28.9</v>
      </c>
      <c r="M3124" t="s">
        <v>345</v>
      </c>
      <c r="N3124">
        <v>30</v>
      </c>
    </row>
    <row r="3125" spans="1:14">
      <c r="A3125" s="175">
        <v>16900</v>
      </c>
      <c r="B3125" s="175">
        <v>61847</v>
      </c>
      <c r="C3125" s="175">
        <v>91671</v>
      </c>
      <c r="D3125" t="s">
        <v>697</v>
      </c>
      <c r="E3125" t="s">
        <v>695</v>
      </c>
      <c r="F3125">
        <v>9</v>
      </c>
      <c r="G3125">
        <v>0</v>
      </c>
      <c r="H3125">
        <v>0</v>
      </c>
      <c r="I3125">
        <v>202.05</v>
      </c>
      <c r="J3125">
        <v>0</v>
      </c>
      <c r="K3125">
        <v>20</v>
      </c>
      <c r="L3125">
        <v>21.35</v>
      </c>
      <c r="M3125" t="s">
        <v>345</v>
      </c>
      <c r="N3125">
        <v>13</v>
      </c>
    </row>
    <row r="3126" spans="1:14">
      <c r="A3126" s="175">
        <v>16900</v>
      </c>
      <c r="B3126" s="175">
        <v>78455</v>
      </c>
      <c r="C3126" s="175">
        <v>121450</v>
      </c>
      <c r="L3126">
        <v>33.74</v>
      </c>
      <c r="M3126" t="s">
        <v>345</v>
      </c>
      <c r="N3126">
        <v>10</v>
      </c>
    </row>
    <row r="3127" spans="1:14">
      <c r="A3127" s="175">
        <v>16900</v>
      </c>
      <c r="B3127" s="175">
        <v>17988</v>
      </c>
      <c r="C3127" s="175">
        <v>137328</v>
      </c>
      <c r="D3127" t="s">
        <v>697</v>
      </c>
      <c r="E3127" t="s">
        <v>688</v>
      </c>
      <c r="F3127">
        <v>9</v>
      </c>
      <c r="G3127">
        <v>0</v>
      </c>
      <c r="H3127">
        <v>0</v>
      </c>
      <c r="I3127">
        <v>360.15</v>
      </c>
      <c r="J3127">
        <v>0</v>
      </c>
      <c r="K3127">
        <v>10</v>
      </c>
      <c r="L3127">
        <v>41.9</v>
      </c>
      <c r="M3127" t="s">
        <v>345</v>
      </c>
      <c r="N3127">
        <v>14</v>
      </c>
    </row>
    <row r="3128" spans="1:14">
      <c r="A3128" s="175">
        <v>16900</v>
      </c>
      <c r="B3128" s="175">
        <v>102108</v>
      </c>
      <c r="C3128" s="175">
        <v>117650</v>
      </c>
      <c r="D3128" t="s">
        <v>697</v>
      </c>
      <c r="E3128" t="s">
        <v>688</v>
      </c>
      <c r="F3128">
        <v>9</v>
      </c>
      <c r="G3128">
        <v>0</v>
      </c>
      <c r="H3128">
        <v>0</v>
      </c>
      <c r="I3128">
        <v>279.11</v>
      </c>
      <c r="J3128">
        <v>1</v>
      </c>
      <c r="K3128">
        <v>19</v>
      </c>
      <c r="L3128">
        <v>29.65</v>
      </c>
      <c r="M3128" t="s">
        <v>345</v>
      </c>
      <c r="N3128">
        <v>17</v>
      </c>
    </row>
    <row r="3129" spans="1:14">
      <c r="A3129" s="175">
        <v>17000</v>
      </c>
      <c r="B3129" s="175">
        <v>73644</v>
      </c>
      <c r="C3129" s="175">
        <v>107086</v>
      </c>
      <c r="D3129" t="s">
        <v>697</v>
      </c>
      <c r="E3129" t="s">
        <v>695</v>
      </c>
      <c r="F3129">
        <v>0</v>
      </c>
      <c r="G3129">
        <v>0</v>
      </c>
      <c r="H3129">
        <v>0</v>
      </c>
      <c r="I3129">
        <v>280.45</v>
      </c>
      <c r="J3129">
        <v>2</v>
      </c>
      <c r="K3129">
        <v>20</v>
      </c>
      <c r="L3129">
        <v>37.770000000000003</v>
      </c>
      <c r="M3129" t="s">
        <v>345</v>
      </c>
      <c r="N3129">
        <v>2</v>
      </c>
    </row>
    <row r="3130" spans="1:14">
      <c r="A3130" s="175">
        <v>17000</v>
      </c>
      <c r="B3130" s="175">
        <v>125257</v>
      </c>
      <c r="C3130" s="175">
        <v>161009</v>
      </c>
      <c r="D3130" t="s">
        <v>697</v>
      </c>
      <c r="E3130" t="s">
        <v>691</v>
      </c>
      <c r="F3130">
        <v>3</v>
      </c>
      <c r="G3130">
        <v>0</v>
      </c>
      <c r="H3130">
        <v>0</v>
      </c>
      <c r="I3130">
        <v>129.76</v>
      </c>
      <c r="J3130">
        <v>1</v>
      </c>
      <c r="K3130">
        <v>21</v>
      </c>
      <c r="L3130">
        <v>27.64</v>
      </c>
      <c r="M3130" t="s">
        <v>345</v>
      </c>
      <c r="N3130">
        <v>16</v>
      </c>
    </row>
    <row r="3131" spans="1:14">
      <c r="A3131" s="175">
        <v>17000</v>
      </c>
      <c r="B3131" s="175">
        <v>10866</v>
      </c>
      <c r="C3131" s="175">
        <v>171952</v>
      </c>
      <c r="D3131" t="s">
        <v>687</v>
      </c>
      <c r="E3131" t="s">
        <v>694</v>
      </c>
      <c r="F3131">
        <v>24</v>
      </c>
      <c r="G3131">
        <v>0</v>
      </c>
      <c r="H3131">
        <v>0</v>
      </c>
      <c r="I3131">
        <v>79.989999999999995</v>
      </c>
      <c r="J3131">
        <v>2</v>
      </c>
      <c r="K3131">
        <v>21</v>
      </c>
      <c r="L3131">
        <v>29.85</v>
      </c>
      <c r="M3131" t="s">
        <v>345</v>
      </c>
      <c r="N3131">
        <v>11</v>
      </c>
    </row>
    <row r="3132" spans="1:14">
      <c r="A3132" s="175">
        <v>17000</v>
      </c>
      <c r="D3132" t="s">
        <v>687</v>
      </c>
      <c r="F3132">
        <v>1</v>
      </c>
      <c r="G3132">
        <v>0</v>
      </c>
      <c r="H3132">
        <v>0</v>
      </c>
      <c r="I3132">
        <v>111.24</v>
      </c>
      <c r="J3132">
        <v>0</v>
      </c>
      <c r="K3132">
        <v>21</v>
      </c>
      <c r="L3132">
        <v>31.36</v>
      </c>
      <c r="M3132" t="s">
        <v>334</v>
      </c>
      <c r="N3132">
        <v>21</v>
      </c>
    </row>
    <row r="3133" spans="1:14">
      <c r="A3133" s="175">
        <v>17000</v>
      </c>
      <c r="B3133" s="175">
        <v>70039</v>
      </c>
      <c r="C3133" s="175">
        <v>100993</v>
      </c>
      <c r="D3133" t="s">
        <v>687</v>
      </c>
      <c r="E3133" t="s">
        <v>695</v>
      </c>
      <c r="F3133">
        <v>7</v>
      </c>
      <c r="G3133">
        <v>0</v>
      </c>
      <c r="H3133">
        <v>0</v>
      </c>
      <c r="I3133">
        <v>261.91000000000003</v>
      </c>
      <c r="J3133">
        <v>1</v>
      </c>
      <c r="K3133">
        <v>11</v>
      </c>
      <c r="L3133">
        <v>36.56</v>
      </c>
      <c r="M3133" t="s">
        <v>345</v>
      </c>
      <c r="N3133">
        <v>2</v>
      </c>
    </row>
    <row r="3134" spans="1:14">
      <c r="A3134" s="175">
        <v>17000</v>
      </c>
      <c r="B3134" s="175">
        <v>54218</v>
      </c>
      <c r="C3134" s="175">
        <v>75000</v>
      </c>
      <c r="D3134" t="s">
        <v>697</v>
      </c>
      <c r="E3134" t="s">
        <v>694</v>
      </c>
      <c r="F3134">
        <v>5</v>
      </c>
      <c r="G3134">
        <v>1</v>
      </c>
      <c r="H3134">
        <v>0</v>
      </c>
      <c r="I3134">
        <v>177.5</v>
      </c>
      <c r="J3134">
        <v>6</v>
      </c>
      <c r="K3134">
        <v>35</v>
      </c>
      <c r="M3134" t="s">
        <v>334</v>
      </c>
      <c r="N3134">
        <v>22</v>
      </c>
    </row>
    <row r="3135" spans="1:14">
      <c r="A3135" s="175">
        <v>17000</v>
      </c>
      <c r="B3135" s="175">
        <v>51682</v>
      </c>
      <c r="C3135" s="175">
        <v>67688</v>
      </c>
      <c r="D3135" t="s">
        <v>687</v>
      </c>
      <c r="E3135" t="s">
        <v>691</v>
      </c>
      <c r="F3135">
        <v>2</v>
      </c>
      <c r="G3135">
        <v>0</v>
      </c>
      <c r="H3135">
        <v>0</v>
      </c>
      <c r="I3135">
        <v>135.19</v>
      </c>
      <c r="J3135">
        <v>0</v>
      </c>
      <c r="K3135">
        <v>18</v>
      </c>
      <c r="L3135">
        <v>33.049999999999997</v>
      </c>
      <c r="M3135" t="s">
        <v>345</v>
      </c>
      <c r="N3135">
        <v>3</v>
      </c>
    </row>
    <row r="3136" spans="1:14">
      <c r="A3136" s="175">
        <v>17000</v>
      </c>
      <c r="B3136" s="175">
        <v>83248</v>
      </c>
      <c r="C3136" s="175">
        <v>95886</v>
      </c>
      <c r="D3136" t="s">
        <v>697</v>
      </c>
      <c r="E3136" t="s">
        <v>695</v>
      </c>
      <c r="F3136">
        <v>8</v>
      </c>
      <c r="G3136">
        <v>0</v>
      </c>
      <c r="H3136">
        <v>2</v>
      </c>
      <c r="I3136">
        <v>349.43</v>
      </c>
      <c r="K3136">
        <v>41</v>
      </c>
      <c r="L3136">
        <v>36.06</v>
      </c>
      <c r="M3136" t="s">
        <v>345</v>
      </c>
      <c r="N3136">
        <v>22</v>
      </c>
    </row>
    <row r="3137" spans="1:14">
      <c r="A3137" s="175">
        <v>17000</v>
      </c>
      <c r="B3137" s="175">
        <v>97713</v>
      </c>
      <c r="C3137" s="175">
        <v>164869</v>
      </c>
      <c r="E3137" t="s">
        <v>688</v>
      </c>
      <c r="G3137">
        <v>0</v>
      </c>
      <c r="I3137">
        <v>253.48</v>
      </c>
      <c r="K3137">
        <v>23</v>
      </c>
      <c r="L3137">
        <v>36.450000000000003</v>
      </c>
      <c r="M3137" t="s">
        <v>345</v>
      </c>
      <c r="N3137">
        <v>6</v>
      </c>
    </row>
    <row r="3138" spans="1:14">
      <c r="A3138" s="175">
        <v>17000</v>
      </c>
      <c r="B3138" s="175">
        <v>125728</v>
      </c>
      <c r="C3138" s="175">
        <v>159770</v>
      </c>
      <c r="D3138" t="s">
        <v>697</v>
      </c>
      <c r="E3138" t="s">
        <v>694</v>
      </c>
      <c r="G3138">
        <v>0</v>
      </c>
      <c r="H3138">
        <v>0</v>
      </c>
      <c r="I3138">
        <v>228.42</v>
      </c>
      <c r="J3138">
        <v>0</v>
      </c>
      <c r="K3138">
        <v>18</v>
      </c>
      <c r="L3138">
        <v>37.01</v>
      </c>
      <c r="M3138" t="s">
        <v>345</v>
      </c>
      <c r="N3138">
        <v>21</v>
      </c>
    </row>
    <row r="3139" spans="1:14">
      <c r="A3139" s="175">
        <v>17000</v>
      </c>
      <c r="B3139" s="175">
        <v>31772</v>
      </c>
      <c r="C3139" s="175">
        <v>60289</v>
      </c>
      <c r="D3139" t="s">
        <v>687</v>
      </c>
      <c r="E3139" t="s">
        <v>695</v>
      </c>
      <c r="F3139">
        <v>6</v>
      </c>
      <c r="G3139">
        <v>0</v>
      </c>
      <c r="H3139">
        <v>0</v>
      </c>
      <c r="I3139">
        <v>189.24</v>
      </c>
      <c r="J3139">
        <v>0</v>
      </c>
      <c r="K3139">
        <v>13</v>
      </c>
      <c r="L3139">
        <v>31.13</v>
      </c>
      <c r="M3139" t="s">
        <v>345</v>
      </c>
      <c r="N3139">
        <v>8</v>
      </c>
    </row>
    <row r="3140" spans="1:14">
      <c r="A3140" s="175">
        <v>17000</v>
      </c>
      <c r="B3140" s="175">
        <v>134689</v>
      </c>
      <c r="C3140" s="175">
        <v>158661</v>
      </c>
      <c r="D3140" t="s">
        <v>697</v>
      </c>
      <c r="E3140" t="s">
        <v>694</v>
      </c>
      <c r="G3140">
        <v>0</v>
      </c>
      <c r="H3140">
        <v>0</v>
      </c>
      <c r="I3140">
        <v>227.4</v>
      </c>
      <c r="J3140">
        <v>0</v>
      </c>
      <c r="K3140">
        <v>19</v>
      </c>
      <c r="L3140">
        <v>36.43</v>
      </c>
      <c r="M3140" t="s">
        <v>345</v>
      </c>
      <c r="N3140">
        <v>21</v>
      </c>
    </row>
    <row r="3141" spans="1:14">
      <c r="A3141" s="175">
        <v>17000</v>
      </c>
      <c r="B3141" s="175">
        <v>86341</v>
      </c>
      <c r="C3141" s="175">
        <v>133564</v>
      </c>
      <c r="D3141" t="s">
        <v>697</v>
      </c>
      <c r="E3141" t="s">
        <v>695</v>
      </c>
      <c r="F3141">
        <v>15</v>
      </c>
      <c r="G3141">
        <v>0</v>
      </c>
      <c r="H3141">
        <v>0</v>
      </c>
      <c r="I3141">
        <v>307.67</v>
      </c>
      <c r="J3141">
        <v>0</v>
      </c>
      <c r="K3141">
        <v>18</v>
      </c>
      <c r="L3141">
        <v>28.37</v>
      </c>
      <c r="M3141" t="s">
        <v>345</v>
      </c>
      <c r="N3141">
        <v>12</v>
      </c>
    </row>
    <row r="3142" spans="1:14">
      <c r="A3142" s="175">
        <v>17000</v>
      </c>
      <c r="B3142" s="175">
        <v>66894</v>
      </c>
      <c r="C3142" s="175">
        <v>75360</v>
      </c>
      <c r="D3142" t="s">
        <v>697</v>
      </c>
      <c r="F3142">
        <v>8</v>
      </c>
      <c r="L3142">
        <v>25.26</v>
      </c>
      <c r="M3142" t="s">
        <v>345</v>
      </c>
      <c r="N3142">
        <v>0</v>
      </c>
    </row>
    <row r="3143" spans="1:14">
      <c r="A3143" s="175">
        <v>17000</v>
      </c>
      <c r="B3143" s="175">
        <v>27088</v>
      </c>
      <c r="C3143" s="175">
        <v>166437</v>
      </c>
      <c r="D3143" t="s">
        <v>687</v>
      </c>
      <c r="E3143" t="s">
        <v>696</v>
      </c>
      <c r="F3143">
        <v>7</v>
      </c>
      <c r="G3143">
        <v>0</v>
      </c>
      <c r="H3143">
        <v>0</v>
      </c>
      <c r="I3143">
        <v>306.67</v>
      </c>
      <c r="J3143">
        <v>0</v>
      </c>
      <c r="K3143">
        <v>27</v>
      </c>
      <c r="L3143">
        <v>26.16</v>
      </c>
      <c r="M3143" t="s">
        <v>345</v>
      </c>
      <c r="N3143">
        <v>25</v>
      </c>
    </row>
    <row r="3144" spans="1:14">
      <c r="A3144" s="175">
        <v>17000</v>
      </c>
      <c r="B3144" s="175">
        <v>70085</v>
      </c>
      <c r="C3144" s="175">
        <v>81598</v>
      </c>
      <c r="D3144" t="s">
        <v>697</v>
      </c>
      <c r="E3144" t="s">
        <v>691</v>
      </c>
      <c r="F3144">
        <v>7</v>
      </c>
      <c r="G3144">
        <v>0</v>
      </c>
      <c r="H3144">
        <v>0</v>
      </c>
      <c r="I3144">
        <v>117.2</v>
      </c>
      <c r="J3144">
        <v>1</v>
      </c>
      <c r="K3144">
        <v>20</v>
      </c>
      <c r="L3144">
        <v>21.98</v>
      </c>
      <c r="M3144" t="s">
        <v>345</v>
      </c>
      <c r="N3144">
        <v>6</v>
      </c>
    </row>
    <row r="3145" spans="1:14">
      <c r="A3145" s="175">
        <v>17000</v>
      </c>
      <c r="B3145" s="175">
        <v>97438</v>
      </c>
      <c r="C3145" s="175">
        <v>158780</v>
      </c>
      <c r="D3145" t="s">
        <v>697</v>
      </c>
      <c r="E3145" t="s">
        <v>694</v>
      </c>
      <c r="F3145">
        <v>0</v>
      </c>
      <c r="G3145">
        <v>0</v>
      </c>
      <c r="H3145">
        <v>0</v>
      </c>
      <c r="I3145">
        <v>210.91</v>
      </c>
      <c r="J3145">
        <v>1</v>
      </c>
      <c r="K3145">
        <v>18</v>
      </c>
      <c r="L3145">
        <v>38.799999999999997</v>
      </c>
      <c r="M3145" t="s">
        <v>345</v>
      </c>
      <c r="N3145">
        <v>13</v>
      </c>
    </row>
    <row r="3146" spans="1:14">
      <c r="A3146" s="175">
        <v>17000</v>
      </c>
      <c r="B3146" s="175">
        <v>45671</v>
      </c>
      <c r="C3146" s="175">
        <v>64516</v>
      </c>
      <c r="D3146" t="s">
        <v>687</v>
      </c>
      <c r="E3146" t="s">
        <v>688</v>
      </c>
      <c r="F3146">
        <v>27</v>
      </c>
      <c r="G3146">
        <v>0</v>
      </c>
      <c r="H3146">
        <v>0</v>
      </c>
      <c r="I3146">
        <v>246.18</v>
      </c>
      <c r="J3146">
        <v>0</v>
      </c>
      <c r="K3146">
        <v>13</v>
      </c>
      <c r="L3146">
        <v>25.7</v>
      </c>
      <c r="M3146" t="s">
        <v>345</v>
      </c>
      <c r="N3146">
        <v>28</v>
      </c>
    </row>
    <row r="3147" spans="1:14">
      <c r="A3147" s="175">
        <v>17000</v>
      </c>
      <c r="B3147" s="175">
        <v>6778</v>
      </c>
      <c r="C3147" s="175">
        <v>60065</v>
      </c>
      <c r="D3147" t="s">
        <v>697</v>
      </c>
      <c r="E3147" t="s">
        <v>693</v>
      </c>
      <c r="F3147">
        <v>0</v>
      </c>
      <c r="G3147">
        <v>0</v>
      </c>
      <c r="H3147">
        <v>0</v>
      </c>
      <c r="I3147">
        <v>326.52</v>
      </c>
      <c r="J3147">
        <v>0</v>
      </c>
      <c r="K3147">
        <v>5</v>
      </c>
      <c r="L3147">
        <v>38.840000000000003</v>
      </c>
      <c r="M3147" t="s">
        <v>345</v>
      </c>
      <c r="N3147">
        <v>25</v>
      </c>
    </row>
    <row r="3148" spans="1:14">
      <c r="A3148" s="175">
        <v>17000</v>
      </c>
      <c r="B3148" s="175">
        <v>26228</v>
      </c>
      <c r="C3148" s="175">
        <v>60979</v>
      </c>
      <c r="D3148" t="s">
        <v>687</v>
      </c>
      <c r="E3148" t="s">
        <v>695</v>
      </c>
      <c r="F3148">
        <v>7</v>
      </c>
      <c r="G3148">
        <v>0</v>
      </c>
      <c r="H3148">
        <v>0</v>
      </c>
      <c r="I3148">
        <v>188.25</v>
      </c>
      <c r="J3148">
        <v>0</v>
      </c>
      <c r="K3148">
        <v>13</v>
      </c>
      <c r="L3148">
        <v>29.63</v>
      </c>
      <c r="M3148" t="s">
        <v>345</v>
      </c>
      <c r="N3148">
        <v>31</v>
      </c>
    </row>
    <row r="3149" spans="1:14">
      <c r="A3149" s="175">
        <v>17000</v>
      </c>
      <c r="B3149" s="175">
        <v>63450</v>
      </c>
      <c r="C3149" s="175">
        <v>92816</v>
      </c>
      <c r="E3149" t="s">
        <v>695</v>
      </c>
      <c r="F3149">
        <v>10</v>
      </c>
      <c r="G3149">
        <v>0</v>
      </c>
      <c r="H3149">
        <v>0</v>
      </c>
      <c r="J3149">
        <v>1</v>
      </c>
      <c r="K3149">
        <v>16</v>
      </c>
      <c r="L3149">
        <v>25.72</v>
      </c>
      <c r="M3149" t="s">
        <v>345</v>
      </c>
      <c r="N3149">
        <v>23</v>
      </c>
    </row>
    <row r="3150" spans="1:14">
      <c r="A3150" s="175">
        <v>17000</v>
      </c>
      <c r="B3150" s="175">
        <v>54780</v>
      </c>
      <c r="C3150" s="175">
        <v>93091</v>
      </c>
      <c r="D3150" t="s">
        <v>697</v>
      </c>
      <c r="E3150" t="s">
        <v>695</v>
      </c>
      <c r="F3150">
        <v>4</v>
      </c>
      <c r="G3150">
        <v>0</v>
      </c>
      <c r="H3150">
        <v>0</v>
      </c>
      <c r="I3150">
        <v>115.38</v>
      </c>
      <c r="J3150">
        <v>1</v>
      </c>
      <c r="K3150">
        <v>21</v>
      </c>
      <c r="L3150">
        <v>37.51</v>
      </c>
      <c r="M3150" t="s">
        <v>345</v>
      </c>
      <c r="N3150">
        <v>18</v>
      </c>
    </row>
    <row r="3151" spans="1:14">
      <c r="A3151" s="175">
        <v>17000</v>
      </c>
      <c r="B3151" s="175">
        <v>73184</v>
      </c>
      <c r="C3151" s="175">
        <v>96889</v>
      </c>
      <c r="D3151" t="s">
        <v>697</v>
      </c>
      <c r="E3151" t="s">
        <v>694</v>
      </c>
      <c r="F3151">
        <v>0</v>
      </c>
      <c r="G3151">
        <v>0</v>
      </c>
      <c r="H3151">
        <v>0</v>
      </c>
      <c r="I3151">
        <v>71.95</v>
      </c>
      <c r="J3151">
        <v>0</v>
      </c>
      <c r="K3151">
        <v>16</v>
      </c>
      <c r="L3151">
        <v>28</v>
      </c>
      <c r="M3151" t="s">
        <v>345</v>
      </c>
      <c r="N3151">
        <v>21</v>
      </c>
    </row>
    <row r="3152" spans="1:14">
      <c r="A3152" s="175">
        <v>17000</v>
      </c>
      <c r="B3152" s="175">
        <v>60483</v>
      </c>
      <c r="C3152" s="175">
        <v>85015</v>
      </c>
      <c r="D3152" t="s">
        <v>687</v>
      </c>
      <c r="E3152" t="s">
        <v>695</v>
      </c>
      <c r="F3152">
        <v>4</v>
      </c>
      <c r="G3152">
        <v>0</v>
      </c>
      <c r="H3152">
        <v>0</v>
      </c>
      <c r="I3152">
        <v>116.53</v>
      </c>
      <c r="J3152">
        <v>0</v>
      </c>
      <c r="K3152">
        <v>12</v>
      </c>
      <c r="L3152">
        <v>27.3</v>
      </c>
      <c r="M3152" t="s">
        <v>345</v>
      </c>
      <c r="N3152">
        <v>18</v>
      </c>
    </row>
    <row r="3153" spans="1:14">
      <c r="A3153" s="175">
        <v>17000</v>
      </c>
      <c r="B3153" s="175">
        <v>52663</v>
      </c>
      <c r="C3153" s="175">
        <v>82000</v>
      </c>
      <c r="M3153" t="s">
        <v>334</v>
      </c>
      <c r="N3153">
        <v>19</v>
      </c>
    </row>
    <row r="3154" spans="1:14">
      <c r="A3154" s="175">
        <v>17000</v>
      </c>
      <c r="B3154" s="175">
        <v>36420</v>
      </c>
      <c r="C3154" s="175">
        <v>54375</v>
      </c>
      <c r="D3154" t="s">
        <v>697</v>
      </c>
      <c r="E3154" t="s">
        <v>688</v>
      </c>
      <c r="F3154">
        <v>1</v>
      </c>
      <c r="G3154">
        <v>1</v>
      </c>
      <c r="H3154">
        <v>0</v>
      </c>
      <c r="I3154">
        <v>77.7</v>
      </c>
      <c r="J3154">
        <v>1</v>
      </c>
      <c r="K3154">
        <v>18</v>
      </c>
      <c r="M3154" t="s">
        <v>334</v>
      </c>
      <c r="N3154">
        <v>7</v>
      </c>
    </row>
    <row r="3155" spans="1:14">
      <c r="A3155" s="175">
        <v>17000</v>
      </c>
      <c r="B3155" s="175">
        <v>53058</v>
      </c>
      <c r="C3155" s="175">
        <v>74000</v>
      </c>
      <c r="D3155" t="s">
        <v>697</v>
      </c>
      <c r="E3155" t="s">
        <v>688</v>
      </c>
      <c r="F3155">
        <v>17</v>
      </c>
      <c r="G3155">
        <v>1</v>
      </c>
      <c r="H3155">
        <v>0</v>
      </c>
      <c r="I3155">
        <v>204.93</v>
      </c>
      <c r="J3155">
        <v>1</v>
      </c>
      <c r="K3155">
        <v>21</v>
      </c>
      <c r="M3155" t="s">
        <v>345</v>
      </c>
      <c r="N3155">
        <v>14</v>
      </c>
    </row>
    <row r="3156" spans="1:14">
      <c r="A3156" s="175">
        <v>17000</v>
      </c>
      <c r="B3156" s="175">
        <v>23200</v>
      </c>
      <c r="C3156" s="175">
        <v>85000</v>
      </c>
      <c r="D3156" t="s">
        <v>697</v>
      </c>
      <c r="E3156" t="s">
        <v>695</v>
      </c>
      <c r="F3156">
        <v>9</v>
      </c>
      <c r="G3156">
        <v>0</v>
      </c>
      <c r="H3156">
        <v>0</v>
      </c>
      <c r="I3156">
        <v>149.07</v>
      </c>
      <c r="J3156">
        <v>1</v>
      </c>
      <c r="K3156">
        <v>21</v>
      </c>
      <c r="M3156" t="s">
        <v>345</v>
      </c>
      <c r="N3156">
        <v>24</v>
      </c>
    </row>
    <row r="3157" spans="1:14">
      <c r="A3157" s="175">
        <v>17000</v>
      </c>
      <c r="B3157" s="175">
        <v>47000</v>
      </c>
      <c r="C3157" s="175">
        <v>112720</v>
      </c>
      <c r="D3157" t="s">
        <v>697</v>
      </c>
      <c r="E3157" t="s">
        <v>695</v>
      </c>
      <c r="F3157">
        <v>16</v>
      </c>
      <c r="G3157">
        <v>0</v>
      </c>
      <c r="H3157">
        <v>0</v>
      </c>
      <c r="I3157">
        <v>257.7</v>
      </c>
      <c r="J3157">
        <v>0</v>
      </c>
      <c r="K3157">
        <v>20</v>
      </c>
      <c r="M3157" t="s">
        <v>345</v>
      </c>
      <c r="N3157">
        <v>12</v>
      </c>
    </row>
    <row r="3158" spans="1:14">
      <c r="A3158" s="175">
        <v>17000</v>
      </c>
      <c r="B3158" s="175">
        <v>86000</v>
      </c>
      <c r="C3158" s="175">
        <v>119600</v>
      </c>
      <c r="D3158" t="s">
        <v>697</v>
      </c>
      <c r="E3158" t="s">
        <v>695</v>
      </c>
      <c r="F3158">
        <v>12</v>
      </c>
      <c r="I3158">
        <v>137.47</v>
      </c>
      <c r="K3158">
        <v>25</v>
      </c>
      <c r="M3158" t="s">
        <v>345</v>
      </c>
      <c r="N3158">
        <v>17</v>
      </c>
    </row>
    <row r="3159" spans="1:14">
      <c r="A3159" s="175">
        <v>17000</v>
      </c>
      <c r="B3159" s="175">
        <v>12613</v>
      </c>
      <c r="C3159" s="175">
        <v>85000</v>
      </c>
      <c r="D3159" t="s">
        <v>697</v>
      </c>
      <c r="E3159" t="s">
        <v>688</v>
      </c>
      <c r="F3159">
        <v>21</v>
      </c>
      <c r="G3159">
        <v>0</v>
      </c>
      <c r="H3159">
        <v>0</v>
      </c>
      <c r="I3159">
        <v>226.37</v>
      </c>
      <c r="J3159">
        <v>3</v>
      </c>
      <c r="K3159">
        <v>41</v>
      </c>
      <c r="M3159" t="s">
        <v>345</v>
      </c>
      <c r="N3159">
        <v>17</v>
      </c>
    </row>
    <row r="3160" spans="1:14">
      <c r="A3160" s="175">
        <v>17000</v>
      </c>
      <c r="B3160" s="175">
        <v>152900</v>
      </c>
      <c r="C3160" s="175">
        <v>191146</v>
      </c>
      <c r="D3160" t="s">
        <v>697</v>
      </c>
      <c r="E3160" t="s">
        <v>688</v>
      </c>
      <c r="F3160">
        <v>7.5</v>
      </c>
      <c r="G3160">
        <v>0</v>
      </c>
      <c r="H3160">
        <v>0</v>
      </c>
      <c r="J3160">
        <v>2</v>
      </c>
      <c r="K3160">
        <v>16</v>
      </c>
      <c r="M3160" t="s">
        <v>345</v>
      </c>
      <c r="N3160">
        <v>27</v>
      </c>
    </row>
    <row r="3161" spans="1:14">
      <c r="A3161" s="175">
        <v>17000</v>
      </c>
      <c r="B3161" s="175">
        <v>55820</v>
      </c>
      <c r="C3161" s="175">
        <v>88683</v>
      </c>
      <c r="D3161" t="s">
        <v>697</v>
      </c>
      <c r="E3161" t="s">
        <v>691</v>
      </c>
      <c r="F3161">
        <v>0.5</v>
      </c>
      <c r="G3161">
        <v>0</v>
      </c>
      <c r="H3161">
        <v>0</v>
      </c>
      <c r="I3161">
        <v>74.03</v>
      </c>
      <c r="J3161">
        <v>0</v>
      </c>
      <c r="K3161">
        <v>23</v>
      </c>
      <c r="M3161" t="s">
        <v>345</v>
      </c>
      <c r="N3161">
        <v>31</v>
      </c>
    </row>
    <row r="3162" spans="1:14">
      <c r="A3162" s="175">
        <v>17000</v>
      </c>
      <c r="B3162" s="175">
        <v>74910</v>
      </c>
      <c r="C3162" s="175">
        <v>112375</v>
      </c>
      <c r="D3162" t="s">
        <v>697</v>
      </c>
      <c r="E3162" t="s">
        <v>691</v>
      </c>
      <c r="F3162">
        <v>41</v>
      </c>
      <c r="G3162">
        <v>0</v>
      </c>
      <c r="H3162">
        <v>0</v>
      </c>
      <c r="I3162">
        <v>95.2</v>
      </c>
      <c r="J3162">
        <v>3</v>
      </c>
      <c r="K3162">
        <v>28</v>
      </c>
      <c r="M3162" t="s">
        <v>334</v>
      </c>
      <c r="N3162">
        <v>18</v>
      </c>
    </row>
    <row r="3163" spans="1:14">
      <c r="A3163" s="175">
        <v>17000</v>
      </c>
      <c r="B3163" s="175">
        <v>87600</v>
      </c>
      <c r="C3163" s="175">
        <v>110000</v>
      </c>
      <c r="D3163" t="s">
        <v>697</v>
      </c>
      <c r="E3163" t="s">
        <v>688</v>
      </c>
      <c r="F3163">
        <v>0.4</v>
      </c>
      <c r="G3163">
        <v>6</v>
      </c>
      <c r="H3163">
        <v>0</v>
      </c>
      <c r="I3163">
        <v>180.57</v>
      </c>
      <c r="J3163">
        <v>2</v>
      </c>
      <c r="K3163">
        <v>46</v>
      </c>
      <c r="M3163" t="s">
        <v>334</v>
      </c>
      <c r="N3163">
        <v>16</v>
      </c>
    </row>
    <row r="3164" spans="1:14">
      <c r="A3164" s="175">
        <v>17000</v>
      </c>
      <c r="B3164" s="175">
        <v>52700</v>
      </c>
      <c r="C3164" s="175">
        <v>78000</v>
      </c>
      <c r="D3164" t="s">
        <v>697</v>
      </c>
      <c r="E3164" t="s">
        <v>688</v>
      </c>
      <c r="F3164">
        <v>2</v>
      </c>
      <c r="G3164">
        <v>0</v>
      </c>
      <c r="H3164">
        <v>0</v>
      </c>
      <c r="I3164">
        <v>62.9</v>
      </c>
      <c r="J3164">
        <v>0</v>
      </c>
      <c r="K3164">
        <v>10</v>
      </c>
      <c r="M3164" t="s">
        <v>334</v>
      </c>
      <c r="N3164">
        <v>12</v>
      </c>
    </row>
    <row r="3165" spans="1:14">
      <c r="A3165" s="175">
        <v>17000</v>
      </c>
      <c r="B3165" s="175">
        <v>61000</v>
      </c>
      <c r="C3165" s="175">
        <v>127000</v>
      </c>
      <c r="D3165" t="s">
        <v>697</v>
      </c>
      <c r="E3165" t="s">
        <v>694</v>
      </c>
      <c r="F3165">
        <v>9</v>
      </c>
      <c r="G3165">
        <v>0</v>
      </c>
      <c r="H3165">
        <v>5</v>
      </c>
      <c r="I3165">
        <v>256.7</v>
      </c>
      <c r="J3165">
        <v>0</v>
      </c>
      <c r="K3165">
        <v>40</v>
      </c>
      <c r="M3165" t="s">
        <v>334</v>
      </c>
      <c r="N3165">
        <v>10</v>
      </c>
    </row>
    <row r="3166" spans="1:14">
      <c r="A3166" s="175">
        <v>17000</v>
      </c>
      <c r="B3166" s="175">
        <v>62755</v>
      </c>
      <c r="C3166" s="175">
        <v>81180</v>
      </c>
      <c r="D3166" t="s">
        <v>697</v>
      </c>
      <c r="E3166" t="s">
        <v>695</v>
      </c>
      <c r="F3166">
        <v>19</v>
      </c>
      <c r="G3166">
        <v>2</v>
      </c>
      <c r="H3166">
        <v>0</v>
      </c>
      <c r="I3166">
        <v>134.93</v>
      </c>
      <c r="J3166">
        <v>2</v>
      </c>
      <c r="K3166">
        <v>28</v>
      </c>
      <c r="M3166" t="s">
        <v>334</v>
      </c>
      <c r="N3166">
        <v>14</v>
      </c>
    </row>
    <row r="3167" spans="1:14">
      <c r="A3167" s="175">
        <v>17000</v>
      </c>
      <c r="B3167" s="175">
        <v>56800</v>
      </c>
      <c r="C3167" s="175">
        <v>82000</v>
      </c>
      <c r="D3167" t="s">
        <v>697</v>
      </c>
      <c r="E3167" t="s">
        <v>695</v>
      </c>
      <c r="F3167">
        <v>22</v>
      </c>
      <c r="G3167">
        <v>0</v>
      </c>
      <c r="H3167">
        <v>5</v>
      </c>
      <c r="I3167">
        <v>320.60000000000002</v>
      </c>
      <c r="J3167">
        <v>4</v>
      </c>
      <c r="K3167">
        <v>28</v>
      </c>
      <c r="M3167" t="s">
        <v>334</v>
      </c>
      <c r="N3167">
        <v>25</v>
      </c>
    </row>
    <row r="3168" spans="1:14">
      <c r="A3168" s="175">
        <v>17000</v>
      </c>
      <c r="B3168" s="175">
        <v>89600</v>
      </c>
      <c r="C3168" s="175">
        <v>115000</v>
      </c>
      <c r="D3168" t="s">
        <v>697</v>
      </c>
      <c r="E3168" t="s">
        <v>696</v>
      </c>
      <c r="F3168">
        <v>20</v>
      </c>
      <c r="H3168">
        <v>3</v>
      </c>
      <c r="I3168">
        <v>99.27</v>
      </c>
      <c r="J3168">
        <v>0</v>
      </c>
      <c r="K3168">
        <v>23</v>
      </c>
      <c r="M3168" t="s">
        <v>334</v>
      </c>
      <c r="N3168">
        <v>21</v>
      </c>
    </row>
    <row r="3169" spans="1:14">
      <c r="A3169" s="175">
        <v>17000</v>
      </c>
      <c r="B3169" s="175">
        <v>48000</v>
      </c>
      <c r="C3169" s="175">
        <v>69000</v>
      </c>
      <c r="D3169" t="s">
        <v>697</v>
      </c>
      <c r="E3169" t="s">
        <v>691</v>
      </c>
      <c r="F3169">
        <v>25</v>
      </c>
      <c r="G3169">
        <v>0</v>
      </c>
      <c r="H3169">
        <v>0</v>
      </c>
      <c r="I3169">
        <v>351.03</v>
      </c>
      <c r="J3169">
        <v>3</v>
      </c>
      <c r="K3169">
        <v>24</v>
      </c>
      <c r="M3169" t="s">
        <v>334</v>
      </c>
      <c r="N3169">
        <v>13</v>
      </c>
    </row>
    <row r="3170" spans="1:14">
      <c r="A3170" s="175">
        <v>17000</v>
      </c>
      <c r="B3170" s="175">
        <v>43000</v>
      </c>
      <c r="C3170" s="175">
        <v>63500</v>
      </c>
      <c r="D3170" t="s">
        <v>697</v>
      </c>
      <c r="E3170" t="s">
        <v>688</v>
      </c>
      <c r="F3170">
        <v>8</v>
      </c>
      <c r="G3170">
        <v>0</v>
      </c>
      <c r="H3170">
        <v>0</v>
      </c>
      <c r="I3170">
        <v>46.67</v>
      </c>
      <c r="J3170">
        <v>3</v>
      </c>
      <c r="K3170">
        <v>11</v>
      </c>
      <c r="M3170" t="s">
        <v>334</v>
      </c>
      <c r="N3170">
        <v>8</v>
      </c>
    </row>
    <row r="3171" spans="1:14">
      <c r="A3171" s="175">
        <v>17000</v>
      </c>
      <c r="B3171" s="175">
        <v>118822</v>
      </c>
      <c r="C3171" s="175">
        <v>208429</v>
      </c>
      <c r="D3171" t="s">
        <v>697</v>
      </c>
      <c r="E3171" t="s">
        <v>688</v>
      </c>
      <c r="F3171">
        <v>3</v>
      </c>
      <c r="G3171">
        <v>0</v>
      </c>
      <c r="H3171">
        <v>0</v>
      </c>
      <c r="I3171">
        <v>206.74</v>
      </c>
      <c r="J3171">
        <v>0</v>
      </c>
      <c r="K3171">
        <v>16</v>
      </c>
      <c r="L3171">
        <v>25.87</v>
      </c>
      <c r="M3171" t="s">
        <v>345</v>
      </c>
      <c r="N3171">
        <v>5</v>
      </c>
    </row>
    <row r="3172" spans="1:14">
      <c r="A3172" s="175">
        <v>17000</v>
      </c>
      <c r="B3172" s="175">
        <v>96065</v>
      </c>
      <c r="C3172" s="175">
        <v>116416</v>
      </c>
      <c r="D3172" t="s">
        <v>697</v>
      </c>
      <c r="E3172" t="s">
        <v>688</v>
      </c>
      <c r="F3172">
        <v>14</v>
      </c>
      <c r="G3172">
        <v>0</v>
      </c>
      <c r="H3172">
        <v>0</v>
      </c>
      <c r="I3172">
        <v>125.67</v>
      </c>
      <c r="J3172">
        <v>2</v>
      </c>
      <c r="K3172">
        <v>8</v>
      </c>
      <c r="L3172">
        <v>34.76</v>
      </c>
      <c r="M3172" t="s">
        <v>345</v>
      </c>
      <c r="N3172">
        <v>27</v>
      </c>
    </row>
    <row r="3173" spans="1:14">
      <c r="A3173" s="175">
        <v>17000</v>
      </c>
      <c r="B3173" s="175">
        <v>97517</v>
      </c>
      <c r="C3173" s="175">
        <v>141718</v>
      </c>
      <c r="D3173" t="s">
        <v>697</v>
      </c>
      <c r="E3173" t="s">
        <v>691</v>
      </c>
      <c r="F3173">
        <v>2</v>
      </c>
      <c r="I3173">
        <v>128.41999999999999</v>
      </c>
      <c r="J3173">
        <v>3</v>
      </c>
      <c r="K3173">
        <v>15</v>
      </c>
      <c r="L3173">
        <v>31.17</v>
      </c>
      <c r="M3173" t="s">
        <v>345</v>
      </c>
      <c r="N3173">
        <v>15</v>
      </c>
    </row>
    <row r="3174" spans="1:14">
      <c r="A3174" s="175">
        <v>17000</v>
      </c>
      <c r="B3174" s="175">
        <v>51018</v>
      </c>
      <c r="C3174" s="175">
        <v>108148</v>
      </c>
      <c r="D3174" t="s">
        <v>687</v>
      </c>
      <c r="E3174" t="s">
        <v>691</v>
      </c>
      <c r="F3174">
        <v>0</v>
      </c>
      <c r="H3174">
        <v>2</v>
      </c>
      <c r="I3174">
        <v>114.95</v>
      </c>
      <c r="J3174">
        <v>0</v>
      </c>
      <c r="K3174">
        <v>23</v>
      </c>
      <c r="L3174">
        <v>40.24</v>
      </c>
      <c r="M3174" t="s">
        <v>345</v>
      </c>
      <c r="N3174">
        <v>25</v>
      </c>
    </row>
    <row r="3175" spans="1:14">
      <c r="A3175" s="175">
        <v>17000</v>
      </c>
      <c r="B3175" s="175">
        <v>170636</v>
      </c>
      <c r="C3175" s="175">
        <v>188899</v>
      </c>
      <c r="D3175" t="s">
        <v>697</v>
      </c>
      <c r="F3175">
        <v>1</v>
      </c>
      <c r="G3175">
        <v>4</v>
      </c>
      <c r="H3175">
        <v>0</v>
      </c>
      <c r="I3175">
        <v>67.41</v>
      </c>
      <c r="J3175">
        <v>1</v>
      </c>
      <c r="K3175">
        <v>13</v>
      </c>
      <c r="L3175">
        <v>44.75</v>
      </c>
      <c r="M3175" t="s">
        <v>334</v>
      </c>
      <c r="N3175">
        <v>26</v>
      </c>
    </row>
    <row r="3176" spans="1:14">
      <c r="A3176" s="175">
        <v>17000</v>
      </c>
      <c r="B3176" s="175">
        <v>98451</v>
      </c>
      <c r="C3176" s="175">
        <v>138012</v>
      </c>
      <c r="D3176" t="s">
        <v>697</v>
      </c>
      <c r="E3176" t="s">
        <v>691</v>
      </c>
      <c r="F3176">
        <v>3</v>
      </c>
      <c r="I3176">
        <v>120.24</v>
      </c>
      <c r="J3176">
        <v>2</v>
      </c>
      <c r="K3176">
        <v>15</v>
      </c>
      <c r="L3176">
        <v>33.950000000000003</v>
      </c>
      <c r="M3176" t="s">
        <v>345</v>
      </c>
      <c r="N3176">
        <v>14</v>
      </c>
    </row>
    <row r="3177" spans="1:14">
      <c r="A3177" s="175">
        <v>17000</v>
      </c>
      <c r="B3177" s="175">
        <v>82662</v>
      </c>
      <c r="C3177" s="175">
        <v>111357</v>
      </c>
      <c r="D3177" t="s">
        <v>697</v>
      </c>
      <c r="E3177" t="s">
        <v>694</v>
      </c>
      <c r="F3177">
        <v>17</v>
      </c>
      <c r="G3177">
        <v>0</v>
      </c>
      <c r="H3177">
        <v>0</v>
      </c>
      <c r="I3177">
        <v>252.31</v>
      </c>
      <c r="J3177">
        <v>4</v>
      </c>
      <c r="K3177">
        <v>30</v>
      </c>
      <c r="L3177">
        <v>37.32</v>
      </c>
      <c r="M3177" t="s">
        <v>345</v>
      </c>
      <c r="N3177">
        <v>29</v>
      </c>
    </row>
    <row r="3178" spans="1:14">
      <c r="A3178" s="175">
        <v>17000</v>
      </c>
      <c r="B3178" s="175">
        <v>108154</v>
      </c>
      <c r="C3178" s="175">
        <v>134103</v>
      </c>
      <c r="D3178" t="s">
        <v>697</v>
      </c>
      <c r="E3178" t="s">
        <v>688</v>
      </c>
      <c r="F3178">
        <v>1</v>
      </c>
      <c r="G3178">
        <v>0</v>
      </c>
      <c r="H3178">
        <v>0</v>
      </c>
      <c r="I3178">
        <v>279.36</v>
      </c>
      <c r="J3178">
        <v>0</v>
      </c>
      <c r="K3178">
        <v>46</v>
      </c>
      <c r="L3178">
        <v>39.68</v>
      </c>
      <c r="M3178" t="s">
        <v>345</v>
      </c>
      <c r="N3178">
        <v>21</v>
      </c>
    </row>
    <row r="3179" spans="1:14">
      <c r="A3179" s="175">
        <v>17000</v>
      </c>
      <c r="B3179" s="175">
        <v>25638</v>
      </c>
      <c r="C3179" s="175">
        <v>128433</v>
      </c>
      <c r="D3179" t="s">
        <v>697</v>
      </c>
      <c r="E3179" t="s">
        <v>688</v>
      </c>
      <c r="F3179">
        <v>10</v>
      </c>
      <c r="G3179">
        <v>0</v>
      </c>
      <c r="H3179">
        <v>0</v>
      </c>
      <c r="I3179">
        <v>367.66</v>
      </c>
      <c r="J3179">
        <v>0</v>
      </c>
      <c r="K3179">
        <v>9</v>
      </c>
      <c r="L3179">
        <v>39.11</v>
      </c>
      <c r="M3179" t="s">
        <v>345</v>
      </c>
      <c r="N3179">
        <v>3</v>
      </c>
    </row>
    <row r="3180" spans="1:14">
      <c r="A3180" s="175">
        <v>17100</v>
      </c>
      <c r="B3180" s="175">
        <v>56791</v>
      </c>
      <c r="C3180" s="175">
        <v>94396</v>
      </c>
      <c r="D3180" t="s">
        <v>697</v>
      </c>
      <c r="E3180" t="s">
        <v>695</v>
      </c>
      <c r="F3180">
        <v>7</v>
      </c>
      <c r="G3180">
        <v>0</v>
      </c>
      <c r="H3180">
        <v>0</v>
      </c>
      <c r="I3180">
        <v>110.29</v>
      </c>
      <c r="J3180">
        <v>1</v>
      </c>
      <c r="K3180">
        <v>21</v>
      </c>
      <c r="L3180">
        <v>36.11</v>
      </c>
      <c r="M3180" t="s">
        <v>345</v>
      </c>
      <c r="N3180">
        <v>11</v>
      </c>
    </row>
    <row r="3181" spans="1:14">
      <c r="A3181" s="175">
        <v>17100</v>
      </c>
      <c r="B3181" s="175">
        <v>48471</v>
      </c>
      <c r="C3181" s="175">
        <v>71546</v>
      </c>
      <c r="D3181" t="s">
        <v>697</v>
      </c>
      <c r="E3181" t="s">
        <v>695</v>
      </c>
      <c r="F3181">
        <v>5</v>
      </c>
      <c r="G3181">
        <v>0</v>
      </c>
      <c r="H3181">
        <v>1</v>
      </c>
      <c r="I3181">
        <v>254.1</v>
      </c>
      <c r="J3181">
        <v>3</v>
      </c>
      <c r="K3181">
        <v>32</v>
      </c>
      <c r="L3181">
        <v>29.82</v>
      </c>
      <c r="M3181" t="s">
        <v>345</v>
      </c>
      <c r="N3181">
        <v>22</v>
      </c>
    </row>
    <row r="3182" spans="1:14">
      <c r="A3182" s="175">
        <v>17100</v>
      </c>
      <c r="B3182" s="175">
        <v>19126</v>
      </c>
      <c r="C3182" s="175">
        <v>88969</v>
      </c>
      <c r="D3182" t="s">
        <v>697</v>
      </c>
      <c r="E3182" t="s">
        <v>688</v>
      </c>
      <c r="F3182">
        <v>21</v>
      </c>
      <c r="G3182">
        <v>0</v>
      </c>
      <c r="H3182">
        <v>0</v>
      </c>
      <c r="I3182">
        <v>225.71</v>
      </c>
      <c r="J3182">
        <v>2</v>
      </c>
      <c r="K3182">
        <v>41</v>
      </c>
      <c r="L3182">
        <v>38.9</v>
      </c>
      <c r="M3182" t="s">
        <v>345</v>
      </c>
      <c r="N3182">
        <v>31</v>
      </c>
    </row>
    <row r="3183" spans="1:14">
      <c r="A3183" s="175">
        <v>17100</v>
      </c>
      <c r="C3183" s="175">
        <v>96036</v>
      </c>
      <c r="D3183" t="s">
        <v>697</v>
      </c>
      <c r="E3183" t="s">
        <v>691</v>
      </c>
      <c r="F3183">
        <v>27</v>
      </c>
      <c r="G3183">
        <v>0</v>
      </c>
      <c r="H3183">
        <v>0</v>
      </c>
      <c r="I3183">
        <v>327</v>
      </c>
      <c r="J3183">
        <v>0</v>
      </c>
      <c r="K3183">
        <v>15</v>
      </c>
      <c r="L3183">
        <v>12.5</v>
      </c>
      <c r="M3183" t="s">
        <v>345</v>
      </c>
      <c r="N3183">
        <v>5</v>
      </c>
    </row>
    <row r="3184" spans="1:14">
      <c r="A3184" s="175">
        <v>17100</v>
      </c>
      <c r="B3184" s="175">
        <v>100082</v>
      </c>
      <c r="C3184" s="175">
        <v>119585</v>
      </c>
      <c r="D3184" t="s">
        <v>697</v>
      </c>
      <c r="E3184" t="s">
        <v>695</v>
      </c>
      <c r="F3184">
        <v>1</v>
      </c>
      <c r="G3184">
        <v>0</v>
      </c>
      <c r="H3184">
        <v>0</v>
      </c>
      <c r="I3184">
        <v>147.91999999999999</v>
      </c>
      <c r="J3184">
        <v>0</v>
      </c>
      <c r="K3184">
        <v>29</v>
      </c>
      <c r="L3184">
        <v>34.729999999999997</v>
      </c>
      <c r="M3184" t="s">
        <v>345</v>
      </c>
      <c r="N3184">
        <v>10</v>
      </c>
    </row>
    <row r="3185" spans="1:14">
      <c r="A3185" s="175">
        <v>17100</v>
      </c>
      <c r="B3185" s="175">
        <v>22162</v>
      </c>
      <c r="C3185" s="175">
        <v>128989</v>
      </c>
      <c r="D3185" t="s">
        <v>697</v>
      </c>
      <c r="E3185" t="s">
        <v>688</v>
      </c>
      <c r="F3185">
        <v>11</v>
      </c>
      <c r="G3185">
        <v>0</v>
      </c>
      <c r="H3185">
        <v>0</v>
      </c>
      <c r="I3185">
        <v>368</v>
      </c>
      <c r="J3185">
        <v>0</v>
      </c>
      <c r="K3185">
        <v>9</v>
      </c>
      <c r="L3185">
        <v>40.64</v>
      </c>
      <c r="M3185" t="s">
        <v>345</v>
      </c>
      <c r="N3185">
        <v>3</v>
      </c>
    </row>
    <row r="3186" spans="1:14">
      <c r="A3186" s="175">
        <v>17100</v>
      </c>
      <c r="B3186" s="175">
        <v>53983</v>
      </c>
      <c r="C3186" s="175">
        <v>73688</v>
      </c>
      <c r="D3186" t="s">
        <v>697</v>
      </c>
      <c r="E3186" t="s">
        <v>688</v>
      </c>
      <c r="F3186">
        <v>5</v>
      </c>
      <c r="I3186">
        <v>95.52</v>
      </c>
      <c r="J3186">
        <v>0</v>
      </c>
      <c r="K3186">
        <v>9</v>
      </c>
      <c r="L3186">
        <v>36.92</v>
      </c>
      <c r="M3186" t="s">
        <v>345</v>
      </c>
      <c r="N3186">
        <v>24</v>
      </c>
    </row>
    <row r="3187" spans="1:14">
      <c r="A3187" s="175">
        <v>17100</v>
      </c>
      <c r="B3187" s="175">
        <v>123463</v>
      </c>
      <c r="C3187" s="175">
        <v>160487</v>
      </c>
      <c r="D3187" t="s">
        <v>697</v>
      </c>
      <c r="E3187" t="s">
        <v>691</v>
      </c>
      <c r="F3187">
        <v>4</v>
      </c>
      <c r="G3187">
        <v>0</v>
      </c>
      <c r="H3187">
        <v>0</v>
      </c>
      <c r="I3187">
        <v>155.30000000000001</v>
      </c>
      <c r="J3187">
        <v>0</v>
      </c>
      <c r="K3187">
        <v>21</v>
      </c>
      <c r="L3187">
        <v>25.7</v>
      </c>
      <c r="M3187" t="s">
        <v>345</v>
      </c>
      <c r="N3187">
        <v>13</v>
      </c>
    </row>
    <row r="3188" spans="1:14">
      <c r="A3188" s="175">
        <v>17100</v>
      </c>
      <c r="B3188" s="175">
        <v>49951</v>
      </c>
      <c r="C3188" s="175">
        <v>111291</v>
      </c>
      <c r="D3188" t="s">
        <v>687</v>
      </c>
      <c r="E3188" t="s">
        <v>691</v>
      </c>
      <c r="F3188">
        <v>1</v>
      </c>
      <c r="H3188">
        <v>2</v>
      </c>
      <c r="I3188">
        <v>151.1</v>
      </c>
      <c r="J3188">
        <v>1</v>
      </c>
      <c r="K3188">
        <v>23</v>
      </c>
      <c r="L3188">
        <v>39.49</v>
      </c>
      <c r="M3188" t="s">
        <v>345</v>
      </c>
      <c r="N3188">
        <v>22</v>
      </c>
    </row>
    <row r="3189" spans="1:14">
      <c r="A3189" s="175">
        <v>17100</v>
      </c>
      <c r="B3189" s="175">
        <v>74922</v>
      </c>
      <c r="C3189" s="175">
        <v>91187</v>
      </c>
      <c r="D3189" t="s">
        <v>697</v>
      </c>
      <c r="E3189" t="s">
        <v>694</v>
      </c>
      <c r="F3189">
        <v>0</v>
      </c>
      <c r="G3189">
        <v>0</v>
      </c>
      <c r="H3189">
        <v>0</v>
      </c>
      <c r="I3189">
        <v>80.58</v>
      </c>
      <c r="J3189">
        <v>0</v>
      </c>
      <c r="K3189">
        <v>16</v>
      </c>
      <c r="L3189">
        <v>26.77</v>
      </c>
      <c r="M3189" t="s">
        <v>345</v>
      </c>
      <c r="N3189">
        <v>5</v>
      </c>
    </row>
    <row r="3190" spans="1:14">
      <c r="A3190" s="175">
        <v>17100</v>
      </c>
      <c r="B3190" s="175">
        <v>59123</v>
      </c>
      <c r="C3190" s="175">
        <v>94247</v>
      </c>
      <c r="D3190" t="s">
        <v>697</v>
      </c>
      <c r="E3190" t="s">
        <v>691</v>
      </c>
      <c r="F3190">
        <v>0</v>
      </c>
      <c r="G3190">
        <v>0</v>
      </c>
      <c r="H3190">
        <v>0</v>
      </c>
      <c r="I3190">
        <v>70.02</v>
      </c>
      <c r="J3190">
        <v>0</v>
      </c>
      <c r="K3190">
        <v>22</v>
      </c>
      <c r="L3190">
        <v>37.200000000000003</v>
      </c>
      <c r="M3190" t="s">
        <v>345</v>
      </c>
      <c r="N3190">
        <v>27</v>
      </c>
    </row>
    <row r="3191" spans="1:14">
      <c r="A3191" s="175">
        <v>17100</v>
      </c>
      <c r="B3191" s="175">
        <v>46953</v>
      </c>
      <c r="C3191" s="175">
        <v>69086</v>
      </c>
      <c r="D3191" t="s">
        <v>697</v>
      </c>
      <c r="E3191" t="s">
        <v>695</v>
      </c>
      <c r="F3191">
        <v>6</v>
      </c>
      <c r="G3191">
        <v>0</v>
      </c>
      <c r="H3191">
        <v>0</v>
      </c>
      <c r="I3191">
        <v>165.63</v>
      </c>
      <c r="J3191">
        <v>2</v>
      </c>
      <c r="K3191">
        <v>11</v>
      </c>
      <c r="L3191">
        <v>29.25</v>
      </c>
      <c r="M3191" t="s">
        <v>345</v>
      </c>
      <c r="N3191">
        <v>29</v>
      </c>
    </row>
    <row r="3192" spans="1:14">
      <c r="A3192" s="175">
        <v>17100</v>
      </c>
      <c r="B3192" s="175">
        <v>43085</v>
      </c>
      <c r="C3192" s="175">
        <v>68758</v>
      </c>
      <c r="D3192" t="s">
        <v>697</v>
      </c>
      <c r="E3192" t="s">
        <v>688</v>
      </c>
      <c r="F3192">
        <v>7</v>
      </c>
      <c r="G3192">
        <v>0</v>
      </c>
      <c r="H3192">
        <v>1</v>
      </c>
      <c r="I3192">
        <v>103.68</v>
      </c>
      <c r="J3192">
        <v>3</v>
      </c>
      <c r="K3192">
        <v>49</v>
      </c>
      <c r="L3192">
        <v>30.35</v>
      </c>
      <c r="M3192" t="s">
        <v>345</v>
      </c>
      <c r="N3192">
        <v>22</v>
      </c>
    </row>
    <row r="3193" spans="1:14">
      <c r="A3193" s="175">
        <v>17100</v>
      </c>
      <c r="B3193" s="175">
        <v>92853</v>
      </c>
      <c r="C3193" s="175">
        <v>130864</v>
      </c>
      <c r="D3193" t="s">
        <v>697</v>
      </c>
      <c r="E3193" t="s">
        <v>694</v>
      </c>
      <c r="F3193">
        <v>6</v>
      </c>
      <c r="I3193">
        <v>244.73</v>
      </c>
      <c r="J3193">
        <v>3</v>
      </c>
      <c r="K3193">
        <v>41</v>
      </c>
      <c r="L3193">
        <v>37.49</v>
      </c>
      <c r="M3193" t="s">
        <v>345</v>
      </c>
      <c r="N3193">
        <v>32</v>
      </c>
    </row>
    <row r="3194" spans="1:14">
      <c r="A3194" s="175">
        <v>17100</v>
      </c>
      <c r="B3194" s="175">
        <v>32134</v>
      </c>
      <c r="C3194" s="175">
        <v>69131</v>
      </c>
      <c r="D3194" t="s">
        <v>697</v>
      </c>
      <c r="E3194" t="s">
        <v>688</v>
      </c>
      <c r="F3194">
        <v>3</v>
      </c>
      <c r="G3194">
        <v>0</v>
      </c>
      <c r="H3194">
        <v>0</v>
      </c>
      <c r="I3194">
        <v>209.2</v>
      </c>
      <c r="J3194">
        <v>0</v>
      </c>
      <c r="K3194">
        <v>6</v>
      </c>
      <c r="L3194">
        <v>38.630000000000003</v>
      </c>
      <c r="M3194" t="s">
        <v>334</v>
      </c>
      <c r="N3194">
        <v>4</v>
      </c>
    </row>
    <row r="3195" spans="1:14">
      <c r="A3195" s="175">
        <v>17100</v>
      </c>
      <c r="B3195" s="175">
        <v>54598</v>
      </c>
      <c r="C3195" s="175">
        <v>115838</v>
      </c>
      <c r="D3195" t="s">
        <v>697</v>
      </c>
      <c r="E3195" t="s">
        <v>695</v>
      </c>
      <c r="F3195">
        <v>14</v>
      </c>
      <c r="G3195">
        <v>0</v>
      </c>
      <c r="H3195">
        <v>0</v>
      </c>
      <c r="I3195">
        <v>247.3</v>
      </c>
      <c r="J3195">
        <v>0</v>
      </c>
      <c r="K3195">
        <v>20</v>
      </c>
      <c r="L3195">
        <v>25.63</v>
      </c>
      <c r="M3195" t="s">
        <v>345</v>
      </c>
      <c r="N3195">
        <v>27</v>
      </c>
    </row>
    <row r="3196" spans="1:14">
      <c r="A3196" s="175">
        <v>17100</v>
      </c>
      <c r="C3196" s="175">
        <v>60781</v>
      </c>
      <c r="F3196">
        <v>8</v>
      </c>
      <c r="G3196">
        <v>0</v>
      </c>
      <c r="H3196">
        <v>0</v>
      </c>
      <c r="I3196">
        <v>101.01</v>
      </c>
      <c r="J3196">
        <v>0</v>
      </c>
      <c r="K3196">
        <v>14</v>
      </c>
      <c r="L3196">
        <v>27.72</v>
      </c>
      <c r="M3196" t="s">
        <v>345</v>
      </c>
      <c r="N3196">
        <v>18</v>
      </c>
    </row>
    <row r="3197" spans="1:14">
      <c r="A3197" s="175">
        <v>17100</v>
      </c>
      <c r="B3197" s="175">
        <v>27842</v>
      </c>
      <c r="C3197" s="175">
        <v>74459</v>
      </c>
      <c r="D3197" t="s">
        <v>687</v>
      </c>
      <c r="E3197" t="s">
        <v>688</v>
      </c>
      <c r="G3197">
        <v>0</v>
      </c>
      <c r="H3197">
        <v>0</v>
      </c>
      <c r="I3197">
        <v>248.72</v>
      </c>
      <c r="J3197">
        <v>0</v>
      </c>
      <c r="K3197">
        <v>49</v>
      </c>
      <c r="L3197">
        <v>44.55</v>
      </c>
      <c r="M3197" t="s">
        <v>345</v>
      </c>
      <c r="N3197">
        <v>10</v>
      </c>
    </row>
    <row r="3198" spans="1:14">
      <c r="A3198" s="175">
        <v>17100</v>
      </c>
      <c r="B3198" s="175">
        <v>104652</v>
      </c>
      <c r="C3198" s="175">
        <v>169076</v>
      </c>
      <c r="E3198" t="s">
        <v>688</v>
      </c>
      <c r="G3198">
        <v>1</v>
      </c>
      <c r="I3198">
        <v>270.58</v>
      </c>
      <c r="K3198">
        <v>23</v>
      </c>
      <c r="L3198">
        <v>38.47</v>
      </c>
      <c r="M3198" t="s">
        <v>345</v>
      </c>
      <c r="N3198">
        <v>10</v>
      </c>
    </row>
    <row r="3199" spans="1:14">
      <c r="A3199" s="175">
        <v>17100</v>
      </c>
      <c r="B3199" s="175">
        <v>117337</v>
      </c>
      <c r="C3199" s="175">
        <v>131575</v>
      </c>
      <c r="D3199" t="s">
        <v>697</v>
      </c>
      <c r="F3199">
        <v>16</v>
      </c>
      <c r="G3199">
        <v>0</v>
      </c>
      <c r="H3199">
        <v>0</v>
      </c>
      <c r="I3199">
        <v>177.63</v>
      </c>
      <c r="J3199">
        <v>0</v>
      </c>
      <c r="K3199">
        <v>17</v>
      </c>
      <c r="L3199">
        <v>39.18</v>
      </c>
      <c r="M3199" t="s">
        <v>345</v>
      </c>
      <c r="N3199">
        <v>6</v>
      </c>
    </row>
    <row r="3200" spans="1:14">
      <c r="A3200" s="175">
        <v>17100</v>
      </c>
      <c r="B3200" s="175">
        <v>91502</v>
      </c>
      <c r="C3200" s="175">
        <v>113251</v>
      </c>
      <c r="D3200" t="s">
        <v>697</v>
      </c>
      <c r="E3200" t="s">
        <v>688</v>
      </c>
      <c r="F3200">
        <v>18</v>
      </c>
      <c r="G3200">
        <v>0</v>
      </c>
      <c r="H3200">
        <v>0</v>
      </c>
      <c r="I3200">
        <v>289.95</v>
      </c>
      <c r="J3200">
        <v>0</v>
      </c>
      <c r="K3200">
        <v>16</v>
      </c>
      <c r="L3200">
        <v>24.46</v>
      </c>
      <c r="M3200" t="s">
        <v>345</v>
      </c>
      <c r="N3200">
        <v>28</v>
      </c>
    </row>
    <row r="3201" spans="1:14">
      <c r="A3201" s="175">
        <v>17200</v>
      </c>
      <c r="B3201" s="175">
        <v>51352</v>
      </c>
      <c r="C3201" s="175">
        <v>64386</v>
      </c>
      <c r="D3201" t="s">
        <v>697</v>
      </c>
      <c r="E3201" t="s">
        <v>694</v>
      </c>
      <c r="F3201">
        <v>27</v>
      </c>
      <c r="G3201">
        <v>0</v>
      </c>
      <c r="H3201">
        <v>0</v>
      </c>
      <c r="I3201">
        <v>295.95999999999998</v>
      </c>
      <c r="J3201">
        <v>1</v>
      </c>
      <c r="K3201">
        <v>17</v>
      </c>
      <c r="L3201">
        <v>36.79</v>
      </c>
      <c r="M3201" t="s">
        <v>345</v>
      </c>
      <c r="N3201">
        <v>14</v>
      </c>
    </row>
    <row r="3202" spans="1:14">
      <c r="A3202" s="175">
        <v>17200</v>
      </c>
      <c r="B3202" s="175">
        <v>62514</v>
      </c>
      <c r="C3202" s="175">
        <v>96633</v>
      </c>
      <c r="D3202" t="s">
        <v>687</v>
      </c>
      <c r="E3202" t="s">
        <v>695</v>
      </c>
      <c r="F3202">
        <v>25</v>
      </c>
      <c r="G3202">
        <v>1</v>
      </c>
      <c r="H3202">
        <v>0</v>
      </c>
      <c r="I3202">
        <v>224.76</v>
      </c>
      <c r="J3202">
        <v>1</v>
      </c>
      <c r="K3202">
        <v>24</v>
      </c>
      <c r="L3202">
        <v>36.700000000000003</v>
      </c>
      <c r="M3202" t="s">
        <v>345</v>
      </c>
      <c r="N3202">
        <v>13</v>
      </c>
    </row>
    <row r="3203" spans="1:14">
      <c r="A3203" s="175">
        <v>17200</v>
      </c>
      <c r="B3203" s="175">
        <v>59698</v>
      </c>
      <c r="C3203" s="175">
        <v>89715</v>
      </c>
      <c r="E3203" t="s">
        <v>695</v>
      </c>
      <c r="F3203">
        <v>9</v>
      </c>
      <c r="G3203">
        <v>0</v>
      </c>
      <c r="H3203">
        <v>0</v>
      </c>
      <c r="J3203">
        <v>1</v>
      </c>
      <c r="K3203">
        <v>16</v>
      </c>
      <c r="L3203">
        <v>23.35</v>
      </c>
      <c r="M3203" t="s">
        <v>345</v>
      </c>
      <c r="N3203">
        <v>29</v>
      </c>
    </row>
    <row r="3204" spans="1:14">
      <c r="A3204" s="175">
        <v>17200</v>
      </c>
      <c r="B3204" s="175">
        <v>94937</v>
      </c>
      <c r="C3204" s="175">
        <v>133859</v>
      </c>
      <c r="D3204" t="s">
        <v>697</v>
      </c>
      <c r="E3204" t="s">
        <v>694</v>
      </c>
      <c r="F3204">
        <v>6</v>
      </c>
      <c r="I3204">
        <v>248.16</v>
      </c>
      <c r="J3204">
        <v>2</v>
      </c>
      <c r="K3204">
        <v>42</v>
      </c>
      <c r="L3204">
        <v>36.79</v>
      </c>
      <c r="M3204" t="s">
        <v>345</v>
      </c>
      <c r="N3204">
        <v>14</v>
      </c>
    </row>
    <row r="3205" spans="1:14">
      <c r="A3205" s="175">
        <v>17200</v>
      </c>
      <c r="B3205" s="175">
        <v>6126</v>
      </c>
      <c r="C3205" s="175">
        <v>88603</v>
      </c>
      <c r="D3205" t="s">
        <v>687</v>
      </c>
      <c r="E3205" t="s">
        <v>688</v>
      </c>
      <c r="F3205">
        <v>13</v>
      </c>
      <c r="G3205">
        <v>0</v>
      </c>
      <c r="H3205">
        <v>1</v>
      </c>
      <c r="I3205">
        <v>287.26</v>
      </c>
      <c r="J3205">
        <v>0</v>
      </c>
      <c r="K3205">
        <v>23</v>
      </c>
      <c r="L3205">
        <v>30.1</v>
      </c>
      <c r="M3205" t="s">
        <v>345</v>
      </c>
      <c r="N3205">
        <v>30</v>
      </c>
    </row>
    <row r="3206" spans="1:14">
      <c r="A3206" s="175">
        <v>17200</v>
      </c>
      <c r="B3206" s="175">
        <v>7044</v>
      </c>
      <c r="C3206" s="175">
        <v>57831</v>
      </c>
      <c r="D3206" t="s">
        <v>697</v>
      </c>
      <c r="E3206" t="s">
        <v>693</v>
      </c>
      <c r="F3206">
        <v>0</v>
      </c>
      <c r="G3206">
        <v>0</v>
      </c>
      <c r="H3206">
        <v>0</v>
      </c>
      <c r="I3206">
        <v>330.97</v>
      </c>
      <c r="J3206">
        <v>0</v>
      </c>
      <c r="K3206">
        <v>6</v>
      </c>
      <c r="L3206">
        <v>37.94</v>
      </c>
      <c r="M3206" t="s">
        <v>345</v>
      </c>
      <c r="N3206">
        <v>27</v>
      </c>
    </row>
    <row r="3207" spans="1:14">
      <c r="A3207" s="175">
        <v>17200</v>
      </c>
      <c r="B3207" s="175">
        <v>103519</v>
      </c>
      <c r="C3207" s="175">
        <v>118074</v>
      </c>
      <c r="D3207" t="s">
        <v>697</v>
      </c>
      <c r="E3207" t="s">
        <v>688</v>
      </c>
      <c r="F3207">
        <v>0</v>
      </c>
      <c r="G3207">
        <v>0</v>
      </c>
      <c r="H3207">
        <v>0</v>
      </c>
      <c r="I3207">
        <v>102.68</v>
      </c>
      <c r="J3207">
        <v>1</v>
      </c>
      <c r="K3207">
        <v>21</v>
      </c>
      <c r="L3207">
        <v>41.42</v>
      </c>
      <c r="M3207" t="s">
        <v>345</v>
      </c>
      <c r="N3207">
        <v>31</v>
      </c>
    </row>
    <row r="3208" spans="1:14">
      <c r="A3208" s="175">
        <v>17200</v>
      </c>
      <c r="B3208" s="175">
        <v>89507</v>
      </c>
      <c r="C3208" s="175">
        <v>121047</v>
      </c>
      <c r="D3208" t="s">
        <v>697</v>
      </c>
      <c r="E3208" t="s">
        <v>688</v>
      </c>
      <c r="F3208">
        <v>14</v>
      </c>
      <c r="G3208">
        <v>0</v>
      </c>
      <c r="H3208">
        <v>0</v>
      </c>
      <c r="I3208">
        <v>118.87</v>
      </c>
      <c r="J3208">
        <v>1</v>
      </c>
      <c r="K3208">
        <v>9</v>
      </c>
      <c r="L3208">
        <v>34.6</v>
      </c>
      <c r="M3208" t="s">
        <v>345</v>
      </c>
      <c r="N3208">
        <v>32</v>
      </c>
    </row>
    <row r="3209" spans="1:14">
      <c r="A3209" s="175">
        <v>17200</v>
      </c>
      <c r="B3209" s="175">
        <v>52011</v>
      </c>
      <c r="C3209" s="175">
        <v>65800</v>
      </c>
      <c r="D3209" t="s">
        <v>697</v>
      </c>
      <c r="E3209" t="s">
        <v>688</v>
      </c>
      <c r="F3209">
        <v>7</v>
      </c>
      <c r="G3209">
        <v>0</v>
      </c>
      <c r="H3209">
        <v>1</v>
      </c>
      <c r="I3209">
        <v>120.32</v>
      </c>
      <c r="J3209">
        <v>2</v>
      </c>
      <c r="K3209">
        <v>48</v>
      </c>
      <c r="L3209">
        <v>30.56</v>
      </c>
      <c r="M3209" t="s">
        <v>345</v>
      </c>
      <c r="N3209">
        <v>6</v>
      </c>
    </row>
    <row r="3210" spans="1:14">
      <c r="A3210" s="175">
        <v>17200</v>
      </c>
      <c r="B3210" s="175">
        <v>11950</v>
      </c>
      <c r="C3210" s="175">
        <v>170000</v>
      </c>
      <c r="D3210" t="s">
        <v>687</v>
      </c>
      <c r="E3210" t="s">
        <v>694</v>
      </c>
      <c r="F3210">
        <v>22</v>
      </c>
      <c r="G3210">
        <v>0</v>
      </c>
      <c r="H3210">
        <v>0</v>
      </c>
      <c r="I3210">
        <v>77.28</v>
      </c>
      <c r="J3210">
        <v>1</v>
      </c>
      <c r="K3210">
        <v>20</v>
      </c>
      <c r="L3210">
        <v>28.82</v>
      </c>
      <c r="M3210" t="s">
        <v>345</v>
      </c>
      <c r="N3210">
        <v>28</v>
      </c>
    </row>
    <row r="3211" spans="1:14">
      <c r="A3211" s="175">
        <v>17200</v>
      </c>
      <c r="B3211" s="175">
        <v>43996</v>
      </c>
      <c r="C3211" s="175">
        <v>79419</v>
      </c>
      <c r="D3211" t="s">
        <v>697</v>
      </c>
      <c r="E3211" t="s">
        <v>694</v>
      </c>
      <c r="F3211">
        <v>5</v>
      </c>
      <c r="G3211">
        <v>0</v>
      </c>
      <c r="H3211">
        <v>0</v>
      </c>
      <c r="I3211">
        <v>140.97</v>
      </c>
      <c r="J3211">
        <v>0</v>
      </c>
      <c r="K3211">
        <v>9</v>
      </c>
      <c r="L3211">
        <v>28.66</v>
      </c>
      <c r="M3211" t="s">
        <v>345</v>
      </c>
      <c r="N3211">
        <v>8</v>
      </c>
    </row>
    <row r="3212" spans="1:14">
      <c r="A3212" s="175">
        <v>17200</v>
      </c>
      <c r="B3212" s="175">
        <v>33073</v>
      </c>
      <c r="C3212" s="175">
        <v>85654</v>
      </c>
      <c r="D3212" t="s">
        <v>697</v>
      </c>
      <c r="E3212" t="s">
        <v>695</v>
      </c>
      <c r="F3212">
        <v>7</v>
      </c>
      <c r="G3212">
        <v>0</v>
      </c>
      <c r="H3212">
        <v>0</v>
      </c>
      <c r="I3212">
        <v>163.38999999999999</v>
      </c>
      <c r="J3212">
        <v>1</v>
      </c>
      <c r="K3212">
        <v>20</v>
      </c>
      <c r="L3212">
        <v>28.27</v>
      </c>
      <c r="M3212" t="s">
        <v>345</v>
      </c>
      <c r="N3212">
        <v>5</v>
      </c>
    </row>
    <row r="3213" spans="1:14">
      <c r="A3213" s="175">
        <v>17200</v>
      </c>
      <c r="B3213" s="175">
        <v>50742</v>
      </c>
      <c r="C3213" s="175">
        <v>71000</v>
      </c>
      <c r="D3213" t="s">
        <v>697</v>
      </c>
      <c r="E3213" t="s">
        <v>688</v>
      </c>
      <c r="F3213">
        <v>15</v>
      </c>
      <c r="G3213">
        <v>0</v>
      </c>
      <c r="H3213">
        <v>0</v>
      </c>
      <c r="J3213">
        <v>0</v>
      </c>
      <c r="K3213">
        <v>0</v>
      </c>
      <c r="M3213" t="s">
        <v>334</v>
      </c>
      <c r="N3213">
        <v>1</v>
      </c>
    </row>
    <row r="3214" spans="1:14">
      <c r="A3214" s="175">
        <v>17200</v>
      </c>
      <c r="B3214" s="175">
        <v>39316</v>
      </c>
      <c r="C3214" s="175">
        <v>66978</v>
      </c>
      <c r="D3214" t="s">
        <v>697</v>
      </c>
      <c r="F3214">
        <v>4</v>
      </c>
      <c r="G3214">
        <v>0</v>
      </c>
      <c r="H3214">
        <v>0</v>
      </c>
      <c r="I3214">
        <v>99.99</v>
      </c>
      <c r="J3214">
        <v>1</v>
      </c>
      <c r="K3214">
        <v>10</v>
      </c>
      <c r="L3214">
        <v>26.44</v>
      </c>
      <c r="M3214" t="s">
        <v>345</v>
      </c>
      <c r="N3214">
        <v>2</v>
      </c>
    </row>
    <row r="3215" spans="1:14">
      <c r="A3215" s="175">
        <v>17200</v>
      </c>
      <c r="B3215" s="175">
        <v>74402</v>
      </c>
      <c r="D3215" t="s">
        <v>697</v>
      </c>
      <c r="E3215" t="s">
        <v>695</v>
      </c>
      <c r="F3215">
        <v>13</v>
      </c>
      <c r="G3215">
        <v>0</v>
      </c>
      <c r="H3215">
        <v>1</v>
      </c>
      <c r="I3215">
        <v>115.35</v>
      </c>
      <c r="J3215">
        <v>4</v>
      </c>
      <c r="K3215">
        <v>34</v>
      </c>
      <c r="L3215">
        <v>41.36</v>
      </c>
      <c r="M3215" t="s">
        <v>334</v>
      </c>
      <c r="N3215">
        <v>16</v>
      </c>
    </row>
    <row r="3216" spans="1:14">
      <c r="A3216" s="175">
        <v>17200</v>
      </c>
      <c r="B3216" s="175">
        <v>62108</v>
      </c>
      <c r="D3216" t="s">
        <v>697</v>
      </c>
      <c r="E3216" t="s">
        <v>691</v>
      </c>
      <c r="F3216">
        <v>21</v>
      </c>
      <c r="G3216">
        <v>0</v>
      </c>
      <c r="H3216">
        <v>0</v>
      </c>
      <c r="I3216">
        <v>174.4</v>
      </c>
      <c r="J3216">
        <v>1</v>
      </c>
      <c r="K3216">
        <v>21</v>
      </c>
      <c r="L3216">
        <v>34.54</v>
      </c>
      <c r="M3216" t="s">
        <v>334</v>
      </c>
      <c r="N3216">
        <v>17</v>
      </c>
    </row>
    <row r="3217" spans="1:14">
      <c r="A3217" s="175">
        <v>17200</v>
      </c>
      <c r="B3217" s="175">
        <v>48999</v>
      </c>
      <c r="C3217" s="175">
        <v>76544</v>
      </c>
      <c r="D3217" t="s">
        <v>697</v>
      </c>
      <c r="E3217" t="s">
        <v>695</v>
      </c>
      <c r="F3217">
        <v>5</v>
      </c>
      <c r="G3217">
        <v>0</v>
      </c>
      <c r="H3217">
        <v>0</v>
      </c>
      <c r="I3217">
        <v>240.52</v>
      </c>
      <c r="J3217">
        <v>3</v>
      </c>
      <c r="K3217">
        <v>31</v>
      </c>
      <c r="L3217">
        <v>32.840000000000003</v>
      </c>
      <c r="M3217" t="s">
        <v>345</v>
      </c>
      <c r="N3217">
        <v>22</v>
      </c>
    </row>
    <row r="3218" spans="1:14">
      <c r="A3218" s="175">
        <v>17200</v>
      </c>
      <c r="B3218" s="175">
        <v>35116</v>
      </c>
      <c r="C3218" s="175">
        <v>60489</v>
      </c>
      <c r="D3218" t="s">
        <v>697</v>
      </c>
      <c r="E3218" t="s">
        <v>688</v>
      </c>
      <c r="F3218">
        <v>17</v>
      </c>
      <c r="G3218">
        <v>0</v>
      </c>
      <c r="H3218">
        <v>0</v>
      </c>
      <c r="I3218">
        <v>106.49</v>
      </c>
      <c r="J3218">
        <v>1</v>
      </c>
      <c r="K3218">
        <v>18</v>
      </c>
      <c r="L3218">
        <v>38.81</v>
      </c>
      <c r="M3218" t="s">
        <v>345</v>
      </c>
      <c r="N3218">
        <v>20</v>
      </c>
    </row>
    <row r="3219" spans="1:14">
      <c r="A3219" s="175">
        <v>17200</v>
      </c>
      <c r="B3219" s="175">
        <v>85977</v>
      </c>
      <c r="C3219" s="175">
        <v>109238</v>
      </c>
      <c r="D3219" t="s">
        <v>687</v>
      </c>
      <c r="E3219" t="s">
        <v>695</v>
      </c>
      <c r="F3219">
        <v>3</v>
      </c>
      <c r="G3219">
        <v>0</v>
      </c>
      <c r="H3219">
        <v>0</v>
      </c>
      <c r="I3219">
        <v>115.56</v>
      </c>
      <c r="J3219">
        <v>1</v>
      </c>
      <c r="K3219">
        <v>25</v>
      </c>
      <c r="L3219">
        <v>38.950000000000003</v>
      </c>
      <c r="M3219" t="s">
        <v>345</v>
      </c>
      <c r="N3219">
        <v>4</v>
      </c>
    </row>
    <row r="3220" spans="1:14">
      <c r="A3220" s="175">
        <v>17200</v>
      </c>
      <c r="B3220" s="175">
        <v>45900</v>
      </c>
      <c r="C3220" s="175">
        <v>68126</v>
      </c>
      <c r="D3220" t="s">
        <v>687</v>
      </c>
      <c r="E3220" t="s">
        <v>691</v>
      </c>
      <c r="F3220">
        <v>4</v>
      </c>
      <c r="G3220">
        <v>0</v>
      </c>
      <c r="H3220">
        <v>0</v>
      </c>
      <c r="I3220">
        <v>111.13</v>
      </c>
      <c r="J3220">
        <v>0</v>
      </c>
      <c r="K3220">
        <v>17</v>
      </c>
      <c r="L3220">
        <v>34.18</v>
      </c>
      <c r="M3220" t="s">
        <v>345</v>
      </c>
      <c r="N3220">
        <v>32</v>
      </c>
    </row>
    <row r="3221" spans="1:14">
      <c r="A3221" s="175">
        <v>17200</v>
      </c>
      <c r="B3221" s="175">
        <v>52276</v>
      </c>
      <c r="C3221" s="175">
        <v>69860</v>
      </c>
      <c r="D3221" t="s">
        <v>697</v>
      </c>
      <c r="E3221" t="s">
        <v>691</v>
      </c>
      <c r="F3221">
        <v>0</v>
      </c>
      <c r="G3221">
        <v>0</v>
      </c>
      <c r="H3221">
        <v>0</v>
      </c>
      <c r="I3221">
        <v>180.93</v>
      </c>
      <c r="J3221">
        <v>0</v>
      </c>
      <c r="K3221">
        <v>25</v>
      </c>
      <c r="L3221">
        <v>30.59</v>
      </c>
      <c r="M3221" t="s">
        <v>345</v>
      </c>
      <c r="N3221">
        <v>16</v>
      </c>
    </row>
    <row r="3222" spans="1:14">
      <c r="A3222" s="175">
        <v>17200</v>
      </c>
      <c r="B3222" s="175">
        <v>53849</v>
      </c>
      <c r="C3222" s="175">
        <v>102326</v>
      </c>
      <c r="D3222" t="s">
        <v>687</v>
      </c>
      <c r="E3222" t="s">
        <v>688</v>
      </c>
      <c r="F3222">
        <v>1</v>
      </c>
      <c r="G3222">
        <v>0</v>
      </c>
      <c r="H3222">
        <v>3</v>
      </c>
      <c r="I3222">
        <v>57.17</v>
      </c>
      <c r="J3222">
        <v>1</v>
      </c>
      <c r="K3222">
        <v>9</v>
      </c>
      <c r="L3222">
        <v>39.99</v>
      </c>
      <c r="M3222" t="s">
        <v>345</v>
      </c>
      <c r="N3222">
        <v>30</v>
      </c>
    </row>
    <row r="3223" spans="1:14">
      <c r="A3223" s="175">
        <v>17200</v>
      </c>
      <c r="B3223" s="175">
        <v>90567</v>
      </c>
      <c r="C3223" s="175">
        <v>118761</v>
      </c>
      <c r="D3223" t="s">
        <v>697</v>
      </c>
      <c r="E3223" t="s">
        <v>688</v>
      </c>
      <c r="F3223">
        <v>14</v>
      </c>
      <c r="G3223">
        <v>0</v>
      </c>
      <c r="H3223">
        <v>0</v>
      </c>
      <c r="I3223">
        <v>139.34</v>
      </c>
      <c r="J3223">
        <v>2</v>
      </c>
      <c r="K3223">
        <v>9</v>
      </c>
      <c r="L3223">
        <v>34.78</v>
      </c>
      <c r="M3223" t="s">
        <v>345</v>
      </c>
      <c r="N3223">
        <v>16</v>
      </c>
    </row>
    <row r="3224" spans="1:14">
      <c r="A3224" s="175">
        <v>17200</v>
      </c>
      <c r="B3224" s="175">
        <v>99204</v>
      </c>
      <c r="C3224" s="175">
        <v>119490</v>
      </c>
      <c r="D3224" t="s">
        <v>697</v>
      </c>
      <c r="E3224" t="s">
        <v>688</v>
      </c>
      <c r="F3224">
        <v>9</v>
      </c>
      <c r="G3224">
        <v>0</v>
      </c>
      <c r="H3224">
        <v>0</v>
      </c>
      <c r="I3224">
        <v>296.20999999999998</v>
      </c>
      <c r="J3224">
        <v>1</v>
      </c>
      <c r="K3224">
        <v>18</v>
      </c>
      <c r="L3224">
        <v>30.3</v>
      </c>
      <c r="M3224" t="s">
        <v>345</v>
      </c>
      <c r="N3224">
        <v>3</v>
      </c>
    </row>
    <row r="3225" spans="1:14">
      <c r="A3225" s="175">
        <v>17200</v>
      </c>
      <c r="B3225" s="175">
        <v>48427</v>
      </c>
      <c r="C3225" s="175">
        <v>66082</v>
      </c>
      <c r="D3225" t="s">
        <v>697</v>
      </c>
      <c r="E3225" t="s">
        <v>694</v>
      </c>
      <c r="F3225">
        <v>29</v>
      </c>
      <c r="G3225">
        <v>0</v>
      </c>
      <c r="H3225">
        <v>0</v>
      </c>
      <c r="I3225">
        <v>283.85000000000002</v>
      </c>
      <c r="J3225">
        <v>1</v>
      </c>
      <c r="K3225">
        <v>16</v>
      </c>
      <c r="L3225">
        <v>38.39</v>
      </c>
      <c r="M3225" t="s">
        <v>345</v>
      </c>
      <c r="N3225">
        <v>28</v>
      </c>
    </row>
    <row r="3226" spans="1:14">
      <c r="A3226" s="175">
        <v>17200</v>
      </c>
      <c r="B3226" s="175">
        <v>62840</v>
      </c>
      <c r="C3226" s="175">
        <v>92946</v>
      </c>
      <c r="D3226" t="s">
        <v>687</v>
      </c>
      <c r="E3226" t="s">
        <v>695</v>
      </c>
      <c r="F3226">
        <v>5</v>
      </c>
      <c r="G3226">
        <v>0</v>
      </c>
      <c r="H3226">
        <v>0</v>
      </c>
      <c r="I3226">
        <v>133.16</v>
      </c>
      <c r="J3226">
        <v>0</v>
      </c>
      <c r="K3226">
        <v>11</v>
      </c>
      <c r="L3226">
        <v>27.5</v>
      </c>
      <c r="M3226" t="s">
        <v>345</v>
      </c>
      <c r="N3226">
        <v>29</v>
      </c>
    </row>
    <row r="3227" spans="1:14">
      <c r="A3227" s="175">
        <v>17200</v>
      </c>
      <c r="B3227" s="175">
        <v>17234</v>
      </c>
      <c r="C3227" s="175">
        <v>43310</v>
      </c>
      <c r="E3227" t="s">
        <v>691</v>
      </c>
      <c r="F3227">
        <v>1</v>
      </c>
      <c r="G3227">
        <v>0</v>
      </c>
      <c r="H3227">
        <v>0</v>
      </c>
      <c r="I3227">
        <v>215.61</v>
      </c>
      <c r="J3227">
        <v>0</v>
      </c>
      <c r="K3227">
        <v>15</v>
      </c>
      <c r="L3227">
        <v>38.32</v>
      </c>
      <c r="M3227" t="s">
        <v>345</v>
      </c>
      <c r="N3227">
        <v>12</v>
      </c>
    </row>
    <row r="3228" spans="1:14">
      <c r="A3228" s="175">
        <v>17200</v>
      </c>
      <c r="B3228" s="175">
        <v>55254</v>
      </c>
      <c r="C3228" s="175">
        <v>118718</v>
      </c>
      <c r="D3228" t="s">
        <v>697</v>
      </c>
      <c r="E3228" t="s">
        <v>695</v>
      </c>
      <c r="F3228">
        <v>15</v>
      </c>
      <c r="G3228">
        <v>0</v>
      </c>
      <c r="H3228">
        <v>0</v>
      </c>
      <c r="I3228">
        <v>276.91000000000003</v>
      </c>
      <c r="J3228">
        <v>0</v>
      </c>
      <c r="K3228">
        <v>20</v>
      </c>
      <c r="L3228">
        <v>26.7</v>
      </c>
      <c r="M3228" t="s">
        <v>345</v>
      </c>
      <c r="N3228">
        <v>20</v>
      </c>
    </row>
    <row r="3229" spans="1:14">
      <c r="A3229" s="175">
        <v>17200</v>
      </c>
      <c r="B3229" s="175">
        <v>27230</v>
      </c>
      <c r="C3229" s="175">
        <v>82319</v>
      </c>
      <c r="D3229" t="s">
        <v>687</v>
      </c>
      <c r="E3229" t="s">
        <v>688</v>
      </c>
      <c r="G3229">
        <v>0</v>
      </c>
      <c r="H3229">
        <v>0</v>
      </c>
      <c r="I3229">
        <v>249.22</v>
      </c>
      <c r="J3229">
        <v>1</v>
      </c>
      <c r="K3229">
        <v>50</v>
      </c>
      <c r="L3229">
        <v>43.76</v>
      </c>
      <c r="M3229" t="s">
        <v>345</v>
      </c>
      <c r="N3229">
        <v>22</v>
      </c>
    </row>
    <row r="3230" spans="1:14">
      <c r="A3230" s="175">
        <v>17300</v>
      </c>
      <c r="B3230" s="175">
        <v>40280</v>
      </c>
      <c r="C3230" s="175">
        <v>66319</v>
      </c>
      <c r="D3230" t="s">
        <v>697</v>
      </c>
      <c r="F3230">
        <v>4</v>
      </c>
      <c r="G3230">
        <v>0</v>
      </c>
      <c r="H3230">
        <v>0</v>
      </c>
      <c r="I3230">
        <v>101.33</v>
      </c>
      <c r="J3230">
        <v>2</v>
      </c>
      <c r="K3230">
        <v>9</v>
      </c>
      <c r="L3230">
        <v>27.98</v>
      </c>
      <c r="M3230" t="s">
        <v>345</v>
      </c>
      <c r="N3230">
        <v>9</v>
      </c>
    </row>
    <row r="3231" spans="1:14">
      <c r="A3231" s="175">
        <v>17300</v>
      </c>
      <c r="B3231" s="175">
        <v>91132</v>
      </c>
      <c r="C3231" s="175">
        <v>110440</v>
      </c>
      <c r="D3231" t="s">
        <v>697</v>
      </c>
      <c r="E3231" t="s">
        <v>695</v>
      </c>
      <c r="F3231">
        <v>10</v>
      </c>
      <c r="G3231">
        <v>0</v>
      </c>
      <c r="H3231">
        <v>0</v>
      </c>
      <c r="I3231">
        <v>147.55000000000001</v>
      </c>
      <c r="J3231">
        <v>2</v>
      </c>
      <c r="K3231">
        <v>19</v>
      </c>
      <c r="L3231">
        <v>36.43</v>
      </c>
      <c r="M3231" t="s">
        <v>345</v>
      </c>
      <c r="N3231">
        <v>31</v>
      </c>
    </row>
    <row r="3232" spans="1:14">
      <c r="A3232" s="175">
        <v>17300</v>
      </c>
      <c r="B3232" s="175">
        <v>51185</v>
      </c>
      <c r="C3232" s="175">
        <v>65537</v>
      </c>
      <c r="D3232" t="s">
        <v>697</v>
      </c>
      <c r="E3232" t="s">
        <v>688</v>
      </c>
      <c r="F3232">
        <v>6</v>
      </c>
      <c r="G3232">
        <v>0</v>
      </c>
      <c r="H3232">
        <v>1</v>
      </c>
      <c r="I3232">
        <v>129.84</v>
      </c>
      <c r="J3232">
        <v>3</v>
      </c>
      <c r="K3232">
        <v>49</v>
      </c>
      <c r="L3232">
        <v>29.31</v>
      </c>
      <c r="M3232" t="s">
        <v>345</v>
      </c>
      <c r="N3232">
        <v>3</v>
      </c>
    </row>
    <row r="3233" spans="1:14">
      <c r="A3233" s="175">
        <v>17300</v>
      </c>
      <c r="B3233" s="175">
        <v>35070</v>
      </c>
      <c r="C3233" s="175">
        <v>63862</v>
      </c>
      <c r="D3233" t="s">
        <v>697</v>
      </c>
      <c r="E3233" t="s">
        <v>688</v>
      </c>
      <c r="F3233">
        <v>16</v>
      </c>
      <c r="G3233">
        <v>0</v>
      </c>
      <c r="H3233">
        <v>0</v>
      </c>
      <c r="I3233">
        <v>125.13</v>
      </c>
      <c r="J3233">
        <v>1</v>
      </c>
      <c r="K3233">
        <v>17</v>
      </c>
      <c r="L3233">
        <v>37.94</v>
      </c>
      <c r="M3233" t="s">
        <v>345</v>
      </c>
      <c r="N3233">
        <v>21</v>
      </c>
    </row>
    <row r="3234" spans="1:14">
      <c r="A3234" s="175">
        <v>17300</v>
      </c>
      <c r="B3234" s="175">
        <v>79412</v>
      </c>
      <c r="C3234" s="175">
        <v>114906</v>
      </c>
      <c r="D3234" t="s">
        <v>697</v>
      </c>
      <c r="E3234" t="s">
        <v>694</v>
      </c>
      <c r="F3234">
        <v>17</v>
      </c>
      <c r="G3234">
        <v>0</v>
      </c>
      <c r="H3234">
        <v>0</v>
      </c>
      <c r="I3234">
        <v>247.36</v>
      </c>
      <c r="J3234">
        <v>4</v>
      </c>
      <c r="K3234">
        <v>30</v>
      </c>
      <c r="L3234">
        <v>36.54</v>
      </c>
      <c r="M3234" t="s">
        <v>345</v>
      </c>
      <c r="N3234">
        <v>21</v>
      </c>
    </row>
    <row r="3235" spans="1:14">
      <c r="A3235" s="175">
        <v>17300</v>
      </c>
      <c r="B3235" s="175">
        <v>73000</v>
      </c>
      <c r="C3235" s="175">
        <v>95000</v>
      </c>
      <c r="D3235" t="s">
        <v>697</v>
      </c>
      <c r="E3235" t="s">
        <v>688</v>
      </c>
      <c r="F3235">
        <v>5</v>
      </c>
      <c r="G3235">
        <v>2</v>
      </c>
      <c r="H3235">
        <v>1</v>
      </c>
      <c r="I3235">
        <v>90.3</v>
      </c>
      <c r="J3235">
        <v>6</v>
      </c>
      <c r="K3235">
        <v>30</v>
      </c>
      <c r="M3235" t="s">
        <v>334</v>
      </c>
      <c r="N3235">
        <v>3</v>
      </c>
    </row>
    <row r="3236" spans="1:14">
      <c r="A3236" s="175">
        <v>17300</v>
      </c>
      <c r="B3236" s="175">
        <v>99064</v>
      </c>
      <c r="C3236" s="175">
        <v>156306</v>
      </c>
      <c r="D3236" t="s">
        <v>687</v>
      </c>
      <c r="E3236" t="s">
        <v>695</v>
      </c>
      <c r="F3236">
        <v>4</v>
      </c>
      <c r="G3236">
        <v>0</v>
      </c>
      <c r="H3236">
        <v>0</v>
      </c>
      <c r="I3236">
        <v>90.45</v>
      </c>
      <c r="J3236">
        <v>0</v>
      </c>
      <c r="K3236">
        <v>16</v>
      </c>
      <c r="L3236">
        <v>35.75</v>
      </c>
      <c r="M3236" t="s">
        <v>345</v>
      </c>
      <c r="N3236">
        <v>22</v>
      </c>
    </row>
    <row r="3237" spans="1:14">
      <c r="A3237" s="175">
        <v>17300</v>
      </c>
      <c r="B3237" s="175">
        <v>44031</v>
      </c>
      <c r="C3237" s="175">
        <v>79187</v>
      </c>
      <c r="D3237" t="s">
        <v>697</v>
      </c>
      <c r="E3237" t="s">
        <v>688</v>
      </c>
      <c r="F3237">
        <v>0</v>
      </c>
      <c r="H3237">
        <v>1</v>
      </c>
      <c r="I3237">
        <v>299.70999999999998</v>
      </c>
      <c r="J3237">
        <v>1</v>
      </c>
      <c r="K3237">
        <v>10</v>
      </c>
      <c r="L3237">
        <v>35.99</v>
      </c>
      <c r="M3237" t="s">
        <v>345</v>
      </c>
      <c r="N3237">
        <v>6</v>
      </c>
    </row>
    <row r="3238" spans="1:14">
      <c r="A3238" s="175">
        <v>17300</v>
      </c>
      <c r="B3238" s="175">
        <v>20798</v>
      </c>
      <c r="C3238" s="175">
        <v>37980</v>
      </c>
      <c r="E3238" t="s">
        <v>691</v>
      </c>
      <c r="F3238">
        <v>2</v>
      </c>
      <c r="G3238">
        <v>0</v>
      </c>
      <c r="H3238">
        <v>0</v>
      </c>
      <c r="I3238">
        <v>219.31</v>
      </c>
      <c r="J3238">
        <v>0</v>
      </c>
      <c r="K3238">
        <v>16</v>
      </c>
      <c r="L3238">
        <v>37.76</v>
      </c>
      <c r="M3238" t="s">
        <v>345</v>
      </c>
      <c r="N3238">
        <v>1</v>
      </c>
    </row>
    <row r="3239" spans="1:14">
      <c r="A3239" s="175">
        <v>17300</v>
      </c>
      <c r="B3239" s="175">
        <v>90768</v>
      </c>
      <c r="C3239" s="175">
        <v>116052</v>
      </c>
      <c r="D3239" t="s">
        <v>697</v>
      </c>
      <c r="E3239" t="s">
        <v>688</v>
      </c>
      <c r="F3239">
        <v>13</v>
      </c>
      <c r="G3239">
        <v>0</v>
      </c>
      <c r="H3239">
        <v>0</v>
      </c>
      <c r="I3239">
        <v>120.24</v>
      </c>
      <c r="J3239">
        <v>2</v>
      </c>
      <c r="K3239">
        <v>9</v>
      </c>
      <c r="L3239">
        <v>35.81</v>
      </c>
      <c r="M3239" t="s">
        <v>345</v>
      </c>
      <c r="N3239">
        <v>14</v>
      </c>
    </row>
    <row r="3240" spans="1:14">
      <c r="A3240" s="175">
        <v>17300</v>
      </c>
      <c r="B3240" s="175">
        <v>65444</v>
      </c>
      <c r="C3240" s="175">
        <v>91244</v>
      </c>
      <c r="D3240" t="s">
        <v>697</v>
      </c>
      <c r="E3240" t="s">
        <v>695</v>
      </c>
      <c r="F3240">
        <v>8</v>
      </c>
      <c r="G3240">
        <v>0</v>
      </c>
      <c r="H3240">
        <v>0</v>
      </c>
      <c r="I3240">
        <v>202.05</v>
      </c>
      <c r="J3240">
        <v>0</v>
      </c>
      <c r="K3240">
        <v>19</v>
      </c>
      <c r="L3240">
        <v>21.57</v>
      </c>
      <c r="M3240" t="s">
        <v>345</v>
      </c>
      <c r="N3240">
        <v>18</v>
      </c>
    </row>
    <row r="3241" spans="1:14">
      <c r="A3241" s="175">
        <v>17300</v>
      </c>
      <c r="B3241" s="175">
        <v>65136</v>
      </c>
      <c r="C3241" s="175">
        <v>83847</v>
      </c>
      <c r="D3241" t="s">
        <v>697</v>
      </c>
      <c r="E3241" t="s">
        <v>691</v>
      </c>
      <c r="F3241">
        <v>6</v>
      </c>
      <c r="G3241">
        <v>0</v>
      </c>
      <c r="H3241">
        <v>0</v>
      </c>
      <c r="I3241">
        <v>127.1</v>
      </c>
      <c r="J3241">
        <v>0</v>
      </c>
      <c r="K3241">
        <v>20</v>
      </c>
      <c r="L3241">
        <v>24.52</v>
      </c>
      <c r="M3241" t="s">
        <v>345</v>
      </c>
      <c r="N3241">
        <v>4</v>
      </c>
    </row>
    <row r="3242" spans="1:14">
      <c r="A3242" s="175">
        <v>17300</v>
      </c>
      <c r="B3242" s="175">
        <v>110614</v>
      </c>
      <c r="C3242" s="175">
        <v>137552</v>
      </c>
      <c r="D3242" t="s">
        <v>697</v>
      </c>
      <c r="E3242" t="s">
        <v>695</v>
      </c>
      <c r="F3242">
        <v>6</v>
      </c>
      <c r="G3242">
        <v>0</v>
      </c>
      <c r="H3242">
        <v>0</v>
      </c>
      <c r="I3242">
        <v>85.23</v>
      </c>
      <c r="J3242">
        <v>0</v>
      </c>
      <c r="K3242">
        <v>13</v>
      </c>
      <c r="L3242">
        <v>31.34</v>
      </c>
      <c r="M3242" t="s">
        <v>345</v>
      </c>
      <c r="N3242">
        <v>14</v>
      </c>
    </row>
    <row r="3243" spans="1:14">
      <c r="A3243" s="175">
        <v>17300</v>
      </c>
      <c r="B3243" s="175">
        <v>73503</v>
      </c>
      <c r="C3243" s="175">
        <v>91842</v>
      </c>
      <c r="D3243" t="s">
        <v>697</v>
      </c>
      <c r="E3243" t="s">
        <v>688</v>
      </c>
      <c r="F3243">
        <v>0</v>
      </c>
      <c r="G3243">
        <v>0</v>
      </c>
      <c r="H3243">
        <v>6</v>
      </c>
      <c r="I3243">
        <v>142.33000000000001</v>
      </c>
      <c r="J3243">
        <v>1</v>
      </c>
      <c r="K3243">
        <v>32</v>
      </c>
      <c r="L3243">
        <v>46.9</v>
      </c>
      <c r="M3243" t="s">
        <v>334</v>
      </c>
      <c r="N3243">
        <v>15</v>
      </c>
    </row>
    <row r="3244" spans="1:14">
      <c r="A3244" s="175">
        <v>17300</v>
      </c>
      <c r="B3244" s="175">
        <v>91350</v>
      </c>
      <c r="C3244" s="175">
        <v>107834</v>
      </c>
      <c r="D3244" t="s">
        <v>687</v>
      </c>
      <c r="E3244" t="s">
        <v>695</v>
      </c>
      <c r="F3244">
        <v>3</v>
      </c>
      <c r="G3244">
        <v>0</v>
      </c>
      <c r="H3244">
        <v>0</v>
      </c>
      <c r="I3244">
        <v>118.13</v>
      </c>
      <c r="J3244">
        <v>0</v>
      </c>
      <c r="K3244">
        <v>24</v>
      </c>
      <c r="L3244">
        <v>37.61</v>
      </c>
      <c r="M3244" t="s">
        <v>345</v>
      </c>
      <c r="N3244">
        <v>17</v>
      </c>
    </row>
    <row r="3245" spans="1:14">
      <c r="A3245" s="175">
        <v>17300</v>
      </c>
      <c r="B3245" s="175">
        <v>65077</v>
      </c>
      <c r="C3245" s="175">
        <v>91991</v>
      </c>
      <c r="D3245" t="s">
        <v>697</v>
      </c>
      <c r="E3245" t="s">
        <v>688</v>
      </c>
      <c r="F3245">
        <v>0</v>
      </c>
      <c r="G3245">
        <v>2</v>
      </c>
      <c r="H3245">
        <v>3</v>
      </c>
      <c r="I3245">
        <v>114.02</v>
      </c>
      <c r="J3245">
        <v>2</v>
      </c>
      <c r="K3245">
        <v>26</v>
      </c>
      <c r="L3245">
        <v>35.909999999999997</v>
      </c>
      <c r="M3245" t="s">
        <v>345</v>
      </c>
      <c r="N3245">
        <v>19</v>
      </c>
    </row>
    <row r="3246" spans="1:14">
      <c r="A3246" s="175">
        <v>17300</v>
      </c>
      <c r="B3246" s="175">
        <v>96138</v>
      </c>
      <c r="C3246" s="175">
        <v>124066</v>
      </c>
      <c r="D3246" t="s">
        <v>697</v>
      </c>
      <c r="E3246" t="s">
        <v>691</v>
      </c>
      <c r="F3246">
        <v>1</v>
      </c>
      <c r="H3246">
        <v>2</v>
      </c>
      <c r="I3246">
        <v>271.77999999999997</v>
      </c>
      <c r="J3246">
        <v>0</v>
      </c>
      <c r="K3246">
        <v>30</v>
      </c>
      <c r="L3246">
        <v>40.4</v>
      </c>
      <c r="M3246" t="s">
        <v>345</v>
      </c>
      <c r="N3246">
        <v>12</v>
      </c>
    </row>
    <row r="3247" spans="1:14">
      <c r="A3247" s="175">
        <v>17300</v>
      </c>
      <c r="B3247" s="175">
        <v>32736</v>
      </c>
      <c r="C3247" s="175">
        <v>49100</v>
      </c>
      <c r="D3247" t="s">
        <v>697</v>
      </c>
      <c r="E3247" t="s">
        <v>695</v>
      </c>
      <c r="F3247">
        <v>4</v>
      </c>
      <c r="G3247">
        <v>0</v>
      </c>
      <c r="H3247">
        <v>0</v>
      </c>
      <c r="I3247">
        <v>262.95</v>
      </c>
      <c r="J3247">
        <v>0</v>
      </c>
      <c r="K3247">
        <v>34</v>
      </c>
      <c r="L3247">
        <v>38.56</v>
      </c>
      <c r="M3247" t="s">
        <v>345</v>
      </c>
      <c r="N3247">
        <v>28</v>
      </c>
    </row>
    <row r="3248" spans="1:14">
      <c r="A3248" s="175">
        <v>17300</v>
      </c>
      <c r="B3248" s="175">
        <v>57358</v>
      </c>
      <c r="C3248" s="175">
        <v>71617</v>
      </c>
      <c r="D3248" t="s">
        <v>697</v>
      </c>
      <c r="E3248" t="s">
        <v>691</v>
      </c>
      <c r="F3248">
        <v>0</v>
      </c>
      <c r="G3248">
        <v>0</v>
      </c>
      <c r="H3248">
        <v>0</v>
      </c>
      <c r="I3248">
        <v>194.29</v>
      </c>
      <c r="J3248">
        <v>0</v>
      </c>
      <c r="K3248">
        <v>25</v>
      </c>
      <c r="L3248">
        <v>30.54</v>
      </c>
      <c r="M3248" t="s">
        <v>345</v>
      </c>
      <c r="N3248">
        <v>29</v>
      </c>
    </row>
    <row r="3249" spans="1:14">
      <c r="A3249" s="175">
        <v>17300</v>
      </c>
      <c r="B3249" s="175">
        <v>51107</v>
      </c>
      <c r="C3249" s="175">
        <v>64135</v>
      </c>
      <c r="D3249" t="s">
        <v>687</v>
      </c>
      <c r="E3249" t="s">
        <v>691</v>
      </c>
      <c r="F3249">
        <v>4</v>
      </c>
      <c r="G3249">
        <v>0</v>
      </c>
      <c r="H3249">
        <v>0</v>
      </c>
      <c r="I3249">
        <v>115</v>
      </c>
      <c r="J3249">
        <v>0</v>
      </c>
      <c r="K3249">
        <v>17</v>
      </c>
      <c r="L3249">
        <v>32.25</v>
      </c>
      <c r="M3249" t="s">
        <v>345</v>
      </c>
      <c r="N3249">
        <v>12</v>
      </c>
    </row>
    <row r="3250" spans="1:14">
      <c r="A3250" s="175">
        <v>17300</v>
      </c>
      <c r="B3250" s="175">
        <v>48132</v>
      </c>
      <c r="C3250" s="175">
        <v>78889</v>
      </c>
      <c r="D3250" t="s">
        <v>697</v>
      </c>
      <c r="E3250" t="s">
        <v>694</v>
      </c>
      <c r="F3250">
        <v>4</v>
      </c>
      <c r="G3250">
        <v>0</v>
      </c>
      <c r="H3250">
        <v>0</v>
      </c>
      <c r="I3250">
        <v>133.16999999999999</v>
      </c>
      <c r="J3250">
        <v>0</v>
      </c>
      <c r="K3250">
        <v>8</v>
      </c>
      <c r="L3250">
        <v>28.3</v>
      </c>
      <c r="M3250" t="s">
        <v>345</v>
      </c>
      <c r="N3250">
        <v>26</v>
      </c>
    </row>
    <row r="3251" spans="1:14">
      <c r="A3251" s="175">
        <v>17400</v>
      </c>
      <c r="C3251" s="175">
        <v>48971</v>
      </c>
      <c r="D3251" t="s">
        <v>697</v>
      </c>
      <c r="E3251" t="s">
        <v>688</v>
      </c>
      <c r="I3251">
        <v>345.01</v>
      </c>
      <c r="K3251">
        <v>17</v>
      </c>
      <c r="L3251">
        <v>32.47</v>
      </c>
      <c r="M3251" t="s">
        <v>345</v>
      </c>
      <c r="N3251">
        <v>20</v>
      </c>
    </row>
    <row r="3252" spans="1:14">
      <c r="A3252" s="175">
        <v>17400</v>
      </c>
      <c r="B3252" s="175">
        <v>77350</v>
      </c>
      <c r="C3252" s="175">
        <v>101271</v>
      </c>
      <c r="D3252" t="s">
        <v>697</v>
      </c>
      <c r="E3252" t="s">
        <v>688</v>
      </c>
      <c r="F3252">
        <v>0</v>
      </c>
      <c r="G3252">
        <v>0</v>
      </c>
      <c r="H3252">
        <v>0</v>
      </c>
      <c r="I3252">
        <v>148.91999999999999</v>
      </c>
      <c r="J3252">
        <v>1</v>
      </c>
      <c r="K3252">
        <v>18</v>
      </c>
      <c r="L3252">
        <v>34.39</v>
      </c>
      <c r="M3252" t="s">
        <v>345</v>
      </c>
      <c r="N3252">
        <v>9</v>
      </c>
    </row>
    <row r="3253" spans="1:14">
      <c r="A3253" s="175">
        <v>17400</v>
      </c>
      <c r="B3253" s="175">
        <v>61035</v>
      </c>
      <c r="C3253" s="175">
        <v>90434</v>
      </c>
      <c r="D3253" t="s">
        <v>687</v>
      </c>
      <c r="E3253" t="s">
        <v>695</v>
      </c>
      <c r="F3253">
        <v>4</v>
      </c>
      <c r="G3253">
        <v>0</v>
      </c>
      <c r="H3253">
        <v>0</v>
      </c>
      <c r="I3253">
        <v>113.64</v>
      </c>
      <c r="J3253">
        <v>0</v>
      </c>
      <c r="K3253">
        <v>12</v>
      </c>
      <c r="L3253">
        <v>25.36</v>
      </c>
      <c r="M3253" t="s">
        <v>345</v>
      </c>
      <c r="N3253">
        <v>17</v>
      </c>
    </row>
    <row r="3254" spans="1:14">
      <c r="A3254" s="175">
        <v>17400</v>
      </c>
      <c r="B3254" s="175">
        <v>58941</v>
      </c>
      <c r="C3254" s="175">
        <v>88470</v>
      </c>
      <c r="D3254" t="s">
        <v>687</v>
      </c>
      <c r="E3254" t="s">
        <v>695</v>
      </c>
      <c r="F3254">
        <v>4</v>
      </c>
      <c r="G3254">
        <v>0</v>
      </c>
      <c r="H3254">
        <v>0</v>
      </c>
      <c r="I3254">
        <v>123.26</v>
      </c>
      <c r="J3254">
        <v>0</v>
      </c>
      <c r="K3254">
        <v>12</v>
      </c>
      <c r="L3254">
        <v>25.56</v>
      </c>
      <c r="M3254" t="s">
        <v>345</v>
      </c>
      <c r="N3254">
        <v>7</v>
      </c>
    </row>
    <row r="3255" spans="1:14">
      <c r="A3255" s="175">
        <v>17400</v>
      </c>
      <c r="B3255" s="175">
        <v>62824</v>
      </c>
      <c r="C3255" s="175">
        <v>82243</v>
      </c>
      <c r="D3255" t="s">
        <v>697</v>
      </c>
      <c r="E3255" t="s">
        <v>688</v>
      </c>
      <c r="F3255">
        <v>5</v>
      </c>
      <c r="I3255">
        <v>109.48</v>
      </c>
      <c r="J3255">
        <v>0</v>
      </c>
      <c r="K3255">
        <v>7</v>
      </c>
      <c r="L3255">
        <v>34.82</v>
      </c>
      <c r="M3255" t="s">
        <v>345</v>
      </c>
      <c r="N3255">
        <v>27</v>
      </c>
    </row>
    <row r="3256" spans="1:14">
      <c r="A3256" s="175">
        <v>17400</v>
      </c>
      <c r="B3256" s="175">
        <v>25859</v>
      </c>
      <c r="C3256" s="175">
        <v>43684</v>
      </c>
      <c r="D3256" t="s">
        <v>697</v>
      </c>
      <c r="E3256" t="s">
        <v>694</v>
      </c>
      <c r="F3256">
        <v>16</v>
      </c>
      <c r="G3256">
        <v>1</v>
      </c>
      <c r="H3256">
        <v>0</v>
      </c>
      <c r="I3256">
        <v>95.36</v>
      </c>
      <c r="J3256">
        <v>1</v>
      </c>
      <c r="K3256">
        <v>17</v>
      </c>
      <c r="L3256">
        <v>27.11</v>
      </c>
      <c r="M3256" t="s">
        <v>345</v>
      </c>
      <c r="N3256">
        <v>15</v>
      </c>
    </row>
    <row r="3257" spans="1:14">
      <c r="A3257" s="175">
        <v>17400</v>
      </c>
      <c r="B3257" s="175">
        <v>24687</v>
      </c>
      <c r="C3257" s="175">
        <v>37391</v>
      </c>
      <c r="E3257" t="s">
        <v>691</v>
      </c>
      <c r="F3257">
        <v>2</v>
      </c>
      <c r="G3257">
        <v>0</v>
      </c>
      <c r="H3257">
        <v>0</v>
      </c>
      <c r="I3257">
        <v>217.74</v>
      </c>
      <c r="J3257">
        <v>0</v>
      </c>
      <c r="K3257">
        <v>16</v>
      </c>
      <c r="L3257">
        <v>38.25</v>
      </c>
      <c r="M3257" t="s">
        <v>345</v>
      </c>
      <c r="N3257">
        <v>32</v>
      </c>
    </row>
    <row r="3258" spans="1:14">
      <c r="A3258" s="175">
        <v>17400</v>
      </c>
      <c r="B3258" s="175">
        <v>43110</v>
      </c>
      <c r="C3258" s="175">
        <v>73614</v>
      </c>
      <c r="D3258" t="s">
        <v>697</v>
      </c>
      <c r="E3258" t="s">
        <v>694</v>
      </c>
      <c r="F3258">
        <v>1</v>
      </c>
      <c r="G3258">
        <v>0</v>
      </c>
      <c r="H3258">
        <v>0</v>
      </c>
      <c r="I3258">
        <v>114.29</v>
      </c>
      <c r="J3258">
        <v>1</v>
      </c>
      <c r="K3258">
        <v>8</v>
      </c>
      <c r="L3258">
        <v>26.38</v>
      </c>
      <c r="M3258" t="s">
        <v>345</v>
      </c>
      <c r="N3258">
        <v>22</v>
      </c>
    </row>
    <row r="3259" spans="1:14">
      <c r="A3259" s="175">
        <v>17400</v>
      </c>
      <c r="B3259" s="175">
        <v>11147</v>
      </c>
      <c r="C3259" s="175">
        <v>166496</v>
      </c>
      <c r="D3259" t="s">
        <v>687</v>
      </c>
      <c r="E3259" t="s">
        <v>694</v>
      </c>
      <c r="F3259">
        <v>23</v>
      </c>
      <c r="G3259">
        <v>0</v>
      </c>
      <c r="H3259">
        <v>0</v>
      </c>
      <c r="I3259">
        <v>73.47</v>
      </c>
      <c r="J3259">
        <v>1</v>
      </c>
      <c r="K3259">
        <v>19</v>
      </c>
      <c r="L3259">
        <v>29.53</v>
      </c>
      <c r="M3259" t="s">
        <v>345</v>
      </c>
      <c r="N3259">
        <v>21</v>
      </c>
    </row>
    <row r="3260" spans="1:14">
      <c r="A3260" s="175">
        <v>17400</v>
      </c>
      <c r="B3260" s="175">
        <v>42876</v>
      </c>
      <c r="C3260" s="175">
        <v>66085</v>
      </c>
      <c r="D3260" t="s">
        <v>697</v>
      </c>
      <c r="E3260" t="s">
        <v>694</v>
      </c>
      <c r="F3260">
        <v>26</v>
      </c>
      <c r="G3260">
        <v>0</v>
      </c>
      <c r="H3260">
        <v>0</v>
      </c>
      <c r="I3260">
        <v>281.58</v>
      </c>
      <c r="J3260">
        <v>1</v>
      </c>
      <c r="K3260">
        <v>16</v>
      </c>
      <c r="L3260">
        <v>38.03</v>
      </c>
      <c r="M3260" t="s">
        <v>345</v>
      </c>
      <c r="N3260">
        <v>26</v>
      </c>
    </row>
    <row r="3261" spans="1:14">
      <c r="A3261" s="175">
        <v>17400</v>
      </c>
      <c r="B3261" s="175">
        <v>45861</v>
      </c>
      <c r="C3261" s="175">
        <v>61256</v>
      </c>
      <c r="D3261" t="s">
        <v>697</v>
      </c>
      <c r="E3261" t="s">
        <v>688</v>
      </c>
      <c r="F3261">
        <v>7</v>
      </c>
      <c r="G3261">
        <v>0</v>
      </c>
      <c r="H3261">
        <v>0</v>
      </c>
      <c r="I3261">
        <v>132.02000000000001</v>
      </c>
      <c r="J3261">
        <v>3</v>
      </c>
      <c r="K3261">
        <v>48</v>
      </c>
      <c r="L3261">
        <v>30.19</v>
      </c>
      <c r="M3261" t="s">
        <v>345</v>
      </c>
      <c r="N3261">
        <v>11</v>
      </c>
    </row>
    <row r="3262" spans="1:14">
      <c r="A3262" s="175">
        <v>17400</v>
      </c>
      <c r="B3262" s="175">
        <v>54161</v>
      </c>
      <c r="C3262" s="175">
        <v>75500</v>
      </c>
      <c r="D3262" t="s">
        <v>697</v>
      </c>
      <c r="E3262" t="s">
        <v>691</v>
      </c>
      <c r="F3262">
        <v>4</v>
      </c>
      <c r="G3262">
        <v>0</v>
      </c>
      <c r="H3262">
        <v>0</v>
      </c>
      <c r="I3262">
        <v>23.33</v>
      </c>
      <c r="J3262">
        <v>5</v>
      </c>
      <c r="K3262">
        <v>11</v>
      </c>
      <c r="M3262" t="s">
        <v>334</v>
      </c>
      <c r="N3262">
        <v>12</v>
      </c>
    </row>
    <row r="3263" spans="1:14">
      <c r="A3263" s="175">
        <v>17400</v>
      </c>
      <c r="B3263" s="175">
        <v>44479</v>
      </c>
      <c r="C3263" s="175">
        <v>78121</v>
      </c>
      <c r="D3263" t="s">
        <v>697</v>
      </c>
      <c r="E3263" t="s">
        <v>694</v>
      </c>
      <c r="F3263">
        <v>1</v>
      </c>
      <c r="G3263">
        <v>0</v>
      </c>
      <c r="H3263">
        <v>0</v>
      </c>
      <c r="I3263">
        <v>117.32</v>
      </c>
      <c r="J3263">
        <v>0</v>
      </c>
      <c r="K3263">
        <v>9</v>
      </c>
      <c r="L3263">
        <v>27.13</v>
      </c>
      <c r="M3263" t="s">
        <v>345</v>
      </c>
      <c r="N3263">
        <v>23</v>
      </c>
    </row>
    <row r="3264" spans="1:14">
      <c r="A3264" s="175">
        <v>17400</v>
      </c>
      <c r="B3264" s="175">
        <v>97072</v>
      </c>
      <c r="C3264" s="175">
        <v>155146</v>
      </c>
      <c r="D3264" t="s">
        <v>697</v>
      </c>
      <c r="E3264" t="s">
        <v>694</v>
      </c>
      <c r="F3264">
        <v>0</v>
      </c>
      <c r="G3264">
        <v>0</v>
      </c>
      <c r="H3264">
        <v>0</v>
      </c>
      <c r="I3264">
        <v>204.17</v>
      </c>
      <c r="J3264">
        <v>0</v>
      </c>
      <c r="K3264">
        <v>19</v>
      </c>
      <c r="L3264">
        <v>40.51</v>
      </c>
      <c r="M3264" t="s">
        <v>345</v>
      </c>
      <c r="N3264">
        <v>0</v>
      </c>
    </row>
    <row r="3265" spans="1:14">
      <c r="A3265" s="175">
        <v>17400</v>
      </c>
      <c r="B3265" s="175">
        <v>96590</v>
      </c>
      <c r="C3265" s="175">
        <v>112115</v>
      </c>
      <c r="D3265" t="s">
        <v>697</v>
      </c>
      <c r="E3265" t="s">
        <v>688</v>
      </c>
      <c r="F3265">
        <v>0</v>
      </c>
      <c r="G3265">
        <v>6</v>
      </c>
      <c r="H3265">
        <v>0</v>
      </c>
      <c r="I3265">
        <v>178.66</v>
      </c>
      <c r="J3265">
        <v>2</v>
      </c>
      <c r="K3265">
        <v>46</v>
      </c>
      <c r="L3265">
        <v>41.12</v>
      </c>
      <c r="M3265" t="s">
        <v>334</v>
      </c>
      <c r="N3265">
        <v>10</v>
      </c>
    </row>
    <row r="3266" spans="1:14">
      <c r="A3266" s="175">
        <v>17400</v>
      </c>
      <c r="B3266" s="175">
        <v>113890</v>
      </c>
      <c r="C3266" s="175">
        <v>135146</v>
      </c>
      <c r="D3266" t="s">
        <v>697</v>
      </c>
      <c r="F3266">
        <v>16</v>
      </c>
      <c r="G3266">
        <v>0</v>
      </c>
      <c r="H3266">
        <v>0</v>
      </c>
      <c r="I3266">
        <v>174.1</v>
      </c>
      <c r="J3266">
        <v>1</v>
      </c>
      <c r="K3266">
        <v>17</v>
      </c>
      <c r="L3266">
        <v>37.630000000000003</v>
      </c>
      <c r="M3266" t="s">
        <v>345</v>
      </c>
      <c r="N3266">
        <v>1</v>
      </c>
    </row>
    <row r="3267" spans="1:14">
      <c r="A3267" s="175">
        <v>17400</v>
      </c>
      <c r="B3267" s="175">
        <v>49765</v>
      </c>
      <c r="C3267" s="175">
        <v>66782</v>
      </c>
      <c r="D3267" t="s">
        <v>697</v>
      </c>
      <c r="E3267" t="s">
        <v>694</v>
      </c>
      <c r="F3267">
        <v>27</v>
      </c>
      <c r="G3267">
        <v>0</v>
      </c>
      <c r="H3267">
        <v>0</v>
      </c>
      <c r="I3267">
        <v>272.58999999999997</v>
      </c>
      <c r="J3267">
        <v>1</v>
      </c>
      <c r="K3267">
        <v>16</v>
      </c>
      <c r="L3267">
        <v>39.380000000000003</v>
      </c>
      <c r="M3267" t="s">
        <v>345</v>
      </c>
      <c r="N3267">
        <v>25</v>
      </c>
    </row>
    <row r="3268" spans="1:14">
      <c r="A3268" s="175">
        <v>17400</v>
      </c>
      <c r="B3268" s="175">
        <v>25844</v>
      </c>
      <c r="C3268" s="175">
        <v>83229</v>
      </c>
      <c r="D3268" t="s">
        <v>687</v>
      </c>
      <c r="E3268" t="s">
        <v>688</v>
      </c>
      <c r="G3268">
        <v>0</v>
      </c>
      <c r="H3268">
        <v>0</v>
      </c>
      <c r="I3268">
        <v>247.76</v>
      </c>
      <c r="J3268">
        <v>0</v>
      </c>
      <c r="K3268">
        <v>50</v>
      </c>
      <c r="L3268">
        <v>43.7</v>
      </c>
      <c r="M3268" t="s">
        <v>345</v>
      </c>
      <c r="N3268">
        <v>24</v>
      </c>
    </row>
    <row r="3269" spans="1:14">
      <c r="A3269" s="175">
        <v>17400</v>
      </c>
      <c r="B3269" s="175">
        <v>123579</v>
      </c>
      <c r="C3269" s="175">
        <v>168243</v>
      </c>
      <c r="D3269" t="s">
        <v>697</v>
      </c>
      <c r="E3269" t="s">
        <v>691</v>
      </c>
      <c r="F3269">
        <v>4</v>
      </c>
      <c r="G3269">
        <v>0</v>
      </c>
      <c r="H3269">
        <v>0</v>
      </c>
      <c r="I3269">
        <v>146.35</v>
      </c>
      <c r="J3269">
        <v>0</v>
      </c>
      <c r="K3269">
        <v>20</v>
      </c>
      <c r="L3269">
        <v>26.6</v>
      </c>
      <c r="M3269" t="s">
        <v>345</v>
      </c>
      <c r="N3269">
        <v>27</v>
      </c>
    </row>
    <row r="3270" spans="1:14">
      <c r="A3270" s="175">
        <v>17400</v>
      </c>
      <c r="B3270" s="175">
        <v>166345</v>
      </c>
      <c r="C3270" s="175">
        <v>202989</v>
      </c>
      <c r="D3270" t="s">
        <v>697</v>
      </c>
      <c r="E3270" t="s">
        <v>695</v>
      </c>
      <c r="F3270">
        <v>10</v>
      </c>
      <c r="G3270">
        <v>0</v>
      </c>
      <c r="H3270">
        <v>0</v>
      </c>
      <c r="I3270">
        <v>276.07</v>
      </c>
      <c r="J3270">
        <v>0</v>
      </c>
      <c r="K3270">
        <v>37</v>
      </c>
      <c r="L3270">
        <v>24.36</v>
      </c>
      <c r="M3270" t="s">
        <v>345</v>
      </c>
      <c r="N3270">
        <v>27</v>
      </c>
    </row>
    <row r="3271" spans="1:14">
      <c r="A3271" s="175">
        <v>17400</v>
      </c>
      <c r="B3271" s="175">
        <v>55575</v>
      </c>
      <c r="C3271" s="175">
        <v>78661</v>
      </c>
      <c r="D3271" t="s">
        <v>697</v>
      </c>
      <c r="E3271" t="s">
        <v>688</v>
      </c>
      <c r="F3271">
        <v>17</v>
      </c>
      <c r="G3271">
        <v>1</v>
      </c>
      <c r="H3271">
        <v>0</v>
      </c>
      <c r="I3271">
        <v>198.99</v>
      </c>
      <c r="J3271">
        <v>1</v>
      </c>
      <c r="K3271">
        <v>20</v>
      </c>
      <c r="L3271">
        <v>38.99</v>
      </c>
      <c r="M3271" t="s">
        <v>345</v>
      </c>
      <c r="N3271">
        <v>6</v>
      </c>
    </row>
    <row r="3272" spans="1:14">
      <c r="A3272" s="175">
        <v>17400</v>
      </c>
      <c r="B3272" s="175">
        <v>102228</v>
      </c>
      <c r="C3272" s="175">
        <v>115898</v>
      </c>
      <c r="D3272" t="s">
        <v>697</v>
      </c>
      <c r="E3272" t="s">
        <v>695</v>
      </c>
      <c r="F3272">
        <v>0</v>
      </c>
      <c r="G3272">
        <v>0</v>
      </c>
      <c r="H3272">
        <v>0</v>
      </c>
      <c r="I3272">
        <v>144.19999999999999</v>
      </c>
      <c r="J3272">
        <v>0</v>
      </c>
      <c r="K3272">
        <v>30</v>
      </c>
      <c r="L3272">
        <v>35.11</v>
      </c>
      <c r="M3272" t="s">
        <v>345</v>
      </c>
      <c r="N3272">
        <v>18</v>
      </c>
    </row>
    <row r="3273" spans="1:14">
      <c r="A3273" s="175">
        <v>17400</v>
      </c>
      <c r="B3273" s="175">
        <v>56111</v>
      </c>
      <c r="C3273" s="175">
        <v>114521</v>
      </c>
      <c r="D3273" t="s">
        <v>687</v>
      </c>
      <c r="E3273" t="s">
        <v>691</v>
      </c>
      <c r="F3273">
        <v>2</v>
      </c>
      <c r="H3273">
        <v>2</v>
      </c>
      <c r="I3273">
        <v>154.86000000000001</v>
      </c>
      <c r="J3273">
        <v>1</v>
      </c>
      <c r="K3273">
        <v>24</v>
      </c>
      <c r="L3273">
        <v>38.700000000000003</v>
      </c>
      <c r="M3273" t="s">
        <v>345</v>
      </c>
      <c r="N3273">
        <v>21</v>
      </c>
    </row>
    <row r="3274" spans="1:14">
      <c r="A3274" s="175">
        <v>17400</v>
      </c>
      <c r="B3274" s="175">
        <v>64163</v>
      </c>
      <c r="C3274" s="175">
        <v>84948</v>
      </c>
      <c r="D3274" t="s">
        <v>687</v>
      </c>
      <c r="E3274" t="s">
        <v>695</v>
      </c>
      <c r="F3274">
        <v>12</v>
      </c>
      <c r="G3274">
        <v>0</v>
      </c>
      <c r="H3274">
        <v>2</v>
      </c>
      <c r="I3274">
        <v>172.71</v>
      </c>
      <c r="J3274">
        <v>0</v>
      </c>
      <c r="K3274">
        <v>13</v>
      </c>
      <c r="L3274">
        <v>27.98</v>
      </c>
      <c r="M3274" t="s">
        <v>345</v>
      </c>
      <c r="N3274">
        <v>24</v>
      </c>
    </row>
    <row r="3275" spans="1:14">
      <c r="A3275" s="175">
        <v>17400</v>
      </c>
      <c r="B3275" s="175">
        <v>79623</v>
      </c>
      <c r="C3275" s="175">
        <v>113658</v>
      </c>
      <c r="D3275" t="s">
        <v>697</v>
      </c>
      <c r="E3275" t="s">
        <v>688</v>
      </c>
      <c r="F3275">
        <v>0</v>
      </c>
      <c r="G3275">
        <v>0</v>
      </c>
      <c r="H3275">
        <v>2</v>
      </c>
      <c r="I3275">
        <v>212.13</v>
      </c>
      <c r="J3275">
        <v>2</v>
      </c>
      <c r="K3275">
        <v>25</v>
      </c>
      <c r="L3275">
        <v>35.11</v>
      </c>
      <c r="M3275" t="s">
        <v>334</v>
      </c>
      <c r="N3275">
        <v>14</v>
      </c>
    </row>
    <row r="3276" spans="1:14">
      <c r="A3276" s="175">
        <v>17500</v>
      </c>
      <c r="B3276" s="175">
        <v>92986</v>
      </c>
      <c r="C3276" s="175">
        <v>114276</v>
      </c>
      <c r="D3276" t="s">
        <v>697</v>
      </c>
      <c r="E3276" t="s">
        <v>688</v>
      </c>
      <c r="F3276">
        <v>13</v>
      </c>
      <c r="G3276">
        <v>0</v>
      </c>
      <c r="H3276">
        <v>0</v>
      </c>
      <c r="I3276">
        <v>116.96</v>
      </c>
      <c r="J3276">
        <v>2</v>
      </c>
      <c r="K3276">
        <v>8</v>
      </c>
      <c r="L3276">
        <v>36.25</v>
      </c>
      <c r="M3276" t="s">
        <v>345</v>
      </c>
      <c r="N3276">
        <v>6</v>
      </c>
    </row>
    <row r="3277" spans="1:14">
      <c r="A3277" s="175">
        <v>17500</v>
      </c>
      <c r="B3277" s="175">
        <v>99853</v>
      </c>
      <c r="C3277" s="175">
        <v>163401</v>
      </c>
      <c r="D3277" t="s">
        <v>697</v>
      </c>
      <c r="E3277" t="s">
        <v>694</v>
      </c>
      <c r="F3277">
        <v>0</v>
      </c>
      <c r="G3277">
        <v>0</v>
      </c>
      <c r="H3277">
        <v>0</v>
      </c>
      <c r="I3277">
        <v>208.46</v>
      </c>
      <c r="J3277">
        <v>1</v>
      </c>
      <c r="K3277">
        <v>18</v>
      </c>
      <c r="L3277">
        <v>37.83</v>
      </c>
      <c r="M3277" t="s">
        <v>345</v>
      </c>
      <c r="N3277">
        <v>31</v>
      </c>
    </row>
    <row r="3278" spans="1:14">
      <c r="A3278" s="175">
        <v>17500</v>
      </c>
      <c r="B3278" s="175">
        <v>17889</v>
      </c>
      <c r="C3278" s="175">
        <v>94453</v>
      </c>
      <c r="D3278" t="s">
        <v>697</v>
      </c>
      <c r="E3278" t="s">
        <v>688</v>
      </c>
      <c r="F3278">
        <v>19</v>
      </c>
      <c r="G3278">
        <v>0</v>
      </c>
      <c r="H3278">
        <v>0</v>
      </c>
      <c r="I3278">
        <v>244.36</v>
      </c>
      <c r="J3278">
        <v>2</v>
      </c>
      <c r="K3278">
        <v>41</v>
      </c>
      <c r="L3278">
        <v>35.74</v>
      </c>
      <c r="M3278" t="s">
        <v>345</v>
      </c>
      <c r="N3278">
        <v>27</v>
      </c>
    </row>
    <row r="3279" spans="1:14">
      <c r="A3279" s="175">
        <v>17500</v>
      </c>
      <c r="B3279" s="175">
        <v>101354</v>
      </c>
      <c r="C3279" s="175">
        <v>117209</v>
      </c>
      <c r="D3279" t="s">
        <v>697</v>
      </c>
      <c r="E3279" t="s">
        <v>695</v>
      </c>
      <c r="F3279">
        <v>1</v>
      </c>
      <c r="G3279">
        <v>0</v>
      </c>
      <c r="H3279">
        <v>0</v>
      </c>
      <c r="I3279">
        <v>136.16</v>
      </c>
      <c r="J3279">
        <v>0</v>
      </c>
      <c r="K3279">
        <v>30</v>
      </c>
      <c r="L3279">
        <v>36.85</v>
      </c>
      <c r="M3279" t="s">
        <v>345</v>
      </c>
      <c r="N3279">
        <v>12</v>
      </c>
    </row>
    <row r="3280" spans="1:14">
      <c r="A3280" s="175">
        <v>17500</v>
      </c>
      <c r="B3280" s="175">
        <v>133243</v>
      </c>
      <c r="C3280" s="175">
        <v>154513</v>
      </c>
      <c r="D3280" t="s">
        <v>697</v>
      </c>
      <c r="E3280" t="s">
        <v>694</v>
      </c>
      <c r="G3280">
        <v>0</v>
      </c>
      <c r="H3280">
        <v>0</v>
      </c>
      <c r="I3280">
        <v>217.04</v>
      </c>
      <c r="J3280">
        <v>0</v>
      </c>
      <c r="K3280">
        <v>18</v>
      </c>
      <c r="L3280">
        <v>37.46</v>
      </c>
      <c r="M3280" t="s">
        <v>345</v>
      </c>
      <c r="N3280">
        <v>20</v>
      </c>
    </row>
    <row r="3281" spans="1:14">
      <c r="A3281" s="175">
        <v>17500</v>
      </c>
      <c r="B3281" s="175">
        <v>76100</v>
      </c>
      <c r="C3281" s="175">
        <v>98500</v>
      </c>
      <c r="D3281" t="s">
        <v>697</v>
      </c>
      <c r="E3281" t="s">
        <v>688</v>
      </c>
      <c r="F3281">
        <v>5</v>
      </c>
      <c r="G3281">
        <v>10</v>
      </c>
      <c r="H3281">
        <v>1</v>
      </c>
      <c r="I3281">
        <v>59.83</v>
      </c>
      <c r="J3281">
        <v>5</v>
      </c>
      <c r="K3281">
        <v>16</v>
      </c>
      <c r="M3281" t="s">
        <v>334</v>
      </c>
      <c r="N3281">
        <v>23</v>
      </c>
    </row>
    <row r="3282" spans="1:14">
      <c r="A3282" s="175">
        <v>17500</v>
      </c>
      <c r="B3282" s="175">
        <v>49968</v>
      </c>
      <c r="C3282" s="175">
        <v>68025</v>
      </c>
      <c r="D3282" t="s">
        <v>687</v>
      </c>
      <c r="E3282" t="s">
        <v>691</v>
      </c>
      <c r="F3282">
        <v>3</v>
      </c>
      <c r="G3282">
        <v>0</v>
      </c>
      <c r="H3282">
        <v>0</v>
      </c>
      <c r="I3282">
        <v>126.08</v>
      </c>
      <c r="J3282">
        <v>0</v>
      </c>
      <c r="K3282">
        <v>18</v>
      </c>
      <c r="L3282">
        <v>34.11</v>
      </c>
      <c r="M3282" t="s">
        <v>345</v>
      </c>
      <c r="N3282">
        <v>0</v>
      </c>
    </row>
    <row r="3283" spans="1:14">
      <c r="A3283" s="175">
        <v>17500</v>
      </c>
      <c r="B3283" s="175">
        <v>73071</v>
      </c>
      <c r="C3283" s="175">
        <v>94267</v>
      </c>
      <c r="D3283" t="s">
        <v>697</v>
      </c>
      <c r="E3283" t="s">
        <v>691</v>
      </c>
      <c r="F3283">
        <v>1</v>
      </c>
      <c r="G3283">
        <v>0</v>
      </c>
      <c r="H3283">
        <v>0</v>
      </c>
      <c r="I3283">
        <v>160.44999999999999</v>
      </c>
      <c r="J3283">
        <v>3</v>
      </c>
      <c r="K3283">
        <v>19</v>
      </c>
      <c r="L3283">
        <v>32.28</v>
      </c>
      <c r="M3283" t="s">
        <v>345</v>
      </c>
      <c r="N3283">
        <v>11</v>
      </c>
    </row>
    <row r="3284" spans="1:14">
      <c r="A3284" s="175">
        <v>17500</v>
      </c>
      <c r="B3284" s="175">
        <v>153839</v>
      </c>
      <c r="C3284" s="175">
        <v>194027</v>
      </c>
      <c r="D3284" t="s">
        <v>697</v>
      </c>
      <c r="E3284" t="s">
        <v>688</v>
      </c>
      <c r="F3284">
        <v>7</v>
      </c>
      <c r="G3284">
        <v>0</v>
      </c>
      <c r="H3284">
        <v>0</v>
      </c>
      <c r="J3284">
        <v>1</v>
      </c>
      <c r="K3284">
        <v>15</v>
      </c>
      <c r="L3284">
        <v>29.11</v>
      </c>
      <c r="M3284" t="s">
        <v>345</v>
      </c>
      <c r="N3284">
        <v>1</v>
      </c>
    </row>
    <row r="3285" spans="1:14">
      <c r="A3285" s="175">
        <v>17500</v>
      </c>
      <c r="B3285" s="175">
        <v>51102</v>
      </c>
      <c r="C3285" s="175">
        <v>69532</v>
      </c>
      <c r="D3285" t="s">
        <v>697</v>
      </c>
      <c r="E3285" t="s">
        <v>688</v>
      </c>
      <c r="F3285">
        <v>5</v>
      </c>
      <c r="G3285">
        <v>0</v>
      </c>
      <c r="H3285">
        <v>0</v>
      </c>
      <c r="I3285">
        <v>108.32</v>
      </c>
      <c r="J3285">
        <v>2</v>
      </c>
      <c r="K3285">
        <v>49</v>
      </c>
      <c r="L3285">
        <v>31.5</v>
      </c>
      <c r="M3285" t="s">
        <v>345</v>
      </c>
      <c r="N3285">
        <v>7</v>
      </c>
    </row>
    <row r="3286" spans="1:14">
      <c r="A3286" s="175">
        <v>17500</v>
      </c>
      <c r="B3286" s="175">
        <v>100642</v>
      </c>
      <c r="C3286" s="175">
        <v>138550</v>
      </c>
      <c r="D3286" t="s">
        <v>697</v>
      </c>
      <c r="E3286" t="s">
        <v>691</v>
      </c>
      <c r="F3286">
        <v>3</v>
      </c>
      <c r="I3286">
        <v>115.08</v>
      </c>
      <c r="J3286">
        <v>3</v>
      </c>
      <c r="K3286">
        <v>16</v>
      </c>
      <c r="L3286">
        <v>32.18</v>
      </c>
      <c r="M3286" t="s">
        <v>345</v>
      </c>
      <c r="N3286">
        <v>28</v>
      </c>
    </row>
    <row r="3287" spans="1:14">
      <c r="A3287" s="175">
        <v>17500</v>
      </c>
      <c r="B3287" s="175">
        <v>110603</v>
      </c>
      <c r="C3287" s="175">
        <v>142000</v>
      </c>
      <c r="D3287" t="s">
        <v>697</v>
      </c>
      <c r="E3287" t="s">
        <v>688</v>
      </c>
      <c r="F3287">
        <v>1</v>
      </c>
      <c r="G3287">
        <v>1</v>
      </c>
      <c r="H3287">
        <v>0</v>
      </c>
      <c r="I3287">
        <v>163.07</v>
      </c>
      <c r="J3287">
        <v>3</v>
      </c>
      <c r="K3287">
        <v>25</v>
      </c>
      <c r="M3287" t="s">
        <v>334</v>
      </c>
      <c r="N3287">
        <v>18</v>
      </c>
    </row>
    <row r="3288" spans="1:14">
      <c r="A3288" s="175">
        <v>17500</v>
      </c>
      <c r="B3288" s="175">
        <v>56647</v>
      </c>
      <c r="C3288" s="175">
        <v>78000</v>
      </c>
      <c r="D3288" t="s">
        <v>697</v>
      </c>
      <c r="E3288" t="s">
        <v>695</v>
      </c>
      <c r="F3288">
        <v>11</v>
      </c>
      <c r="G3288">
        <v>3</v>
      </c>
      <c r="H3288">
        <v>2</v>
      </c>
      <c r="I3288">
        <v>92.3</v>
      </c>
      <c r="J3288">
        <v>7</v>
      </c>
      <c r="K3288">
        <v>29</v>
      </c>
      <c r="M3288" t="s">
        <v>334</v>
      </c>
      <c r="N3288">
        <v>22</v>
      </c>
    </row>
    <row r="3289" spans="1:14">
      <c r="A3289" s="175">
        <v>17500</v>
      </c>
      <c r="B3289" s="175">
        <v>68000</v>
      </c>
      <c r="C3289" s="175">
        <v>133015</v>
      </c>
      <c r="D3289" t="s">
        <v>697</v>
      </c>
      <c r="E3289" t="s">
        <v>691</v>
      </c>
      <c r="F3289">
        <v>19</v>
      </c>
      <c r="G3289">
        <v>1</v>
      </c>
      <c r="H3289">
        <v>1</v>
      </c>
      <c r="I3289">
        <v>177.5</v>
      </c>
      <c r="J3289">
        <v>5</v>
      </c>
      <c r="K3289">
        <v>21</v>
      </c>
      <c r="M3289" t="s">
        <v>334</v>
      </c>
      <c r="N3289">
        <v>15</v>
      </c>
    </row>
    <row r="3290" spans="1:14">
      <c r="A3290" s="175">
        <v>17500</v>
      </c>
      <c r="B3290" s="175">
        <v>46636</v>
      </c>
      <c r="C3290" s="175">
        <v>72908</v>
      </c>
      <c r="D3290" t="s">
        <v>697</v>
      </c>
      <c r="E3290" t="s">
        <v>688</v>
      </c>
      <c r="F3290">
        <v>7</v>
      </c>
      <c r="G3290">
        <v>0</v>
      </c>
      <c r="H3290">
        <v>0</v>
      </c>
      <c r="I3290">
        <v>110.23</v>
      </c>
      <c r="J3290">
        <v>3</v>
      </c>
      <c r="K3290">
        <v>15</v>
      </c>
      <c r="L3290">
        <v>41.51</v>
      </c>
      <c r="M3290" t="s">
        <v>345</v>
      </c>
      <c r="N3290">
        <v>5</v>
      </c>
    </row>
    <row r="3291" spans="1:14">
      <c r="A3291" s="175">
        <v>17500</v>
      </c>
      <c r="B3291" s="175">
        <v>90221</v>
      </c>
      <c r="C3291" s="175">
        <v>113564</v>
      </c>
      <c r="D3291" t="s">
        <v>697</v>
      </c>
      <c r="E3291" t="s">
        <v>688</v>
      </c>
      <c r="F3291">
        <v>19</v>
      </c>
      <c r="G3291">
        <v>0</v>
      </c>
      <c r="H3291">
        <v>0</v>
      </c>
      <c r="I3291">
        <v>265.18</v>
      </c>
      <c r="J3291">
        <v>1</v>
      </c>
      <c r="K3291">
        <v>17</v>
      </c>
      <c r="L3291">
        <v>27.03</v>
      </c>
      <c r="M3291" t="s">
        <v>345</v>
      </c>
      <c r="N3291">
        <v>13</v>
      </c>
    </row>
    <row r="3292" spans="1:14">
      <c r="A3292" s="175">
        <v>17500</v>
      </c>
      <c r="B3292" s="175">
        <v>85183</v>
      </c>
      <c r="C3292" s="175">
        <v>108948</v>
      </c>
      <c r="D3292" t="s">
        <v>687</v>
      </c>
      <c r="E3292" t="s">
        <v>695</v>
      </c>
      <c r="F3292">
        <v>4</v>
      </c>
      <c r="G3292">
        <v>0</v>
      </c>
      <c r="H3292">
        <v>0</v>
      </c>
      <c r="I3292">
        <v>125.11</v>
      </c>
      <c r="J3292">
        <v>1</v>
      </c>
      <c r="K3292">
        <v>25</v>
      </c>
      <c r="L3292">
        <v>37.1</v>
      </c>
      <c r="M3292" t="s">
        <v>345</v>
      </c>
      <c r="N3292">
        <v>21</v>
      </c>
    </row>
    <row r="3293" spans="1:14">
      <c r="A3293" s="175">
        <v>17500</v>
      </c>
      <c r="B3293" s="175">
        <v>61524</v>
      </c>
      <c r="C3293" s="175">
        <v>87188</v>
      </c>
      <c r="D3293" t="s">
        <v>687</v>
      </c>
      <c r="E3293" t="s">
        <v>695</v>
      </c>
      <c r="F3293">
        <v>3</v>
      </c>
      <c r="G3293">
        <v>0</v>
      </c>
      <c r="H3293">
        <v>0</v>
      </c>
      <c r="I3293">
        <v>115.81</v>
      </c>
      <c r="J3293">
        <v>1</v>
      </c>
      <c r="K3293">
        <v>13</v>
      </c>
      <c r="L3293">
        <v>25.4</v>
      </c>
      <c r="M3293" t="s">
        <v>345</v>
      </c>
      <c r="N3293">
        <v>13</v>
      </c>
    </row>
    <row r="3294" spans="1:14">
      <c r="A3294" s="175">
        <v>17500</v>
      </c>
      <c r="B3294" s="175">
        <v>91000</v>
      </c>
      <c r="C3294" s="175">
        <v>116000</v>
      </c>
      <c r="D3294" t="s">
        <v>697</v>
      </c>
      <c r="E3294" t="s">
        <v>695</v>
      </c>
      <c r="F3294">
        <v>0.5</v>
      </c>
      <c r="G3294">
        <v>0</v>
      </c>
      <c r="H3294">
        <v>0</v>
      </c>
      <c r="I3294">
        <v>188.73</v>
      </c>
      <c r="J3294">
        <v>3</v>
      </c>
      <c r="K3294">
        <v>26</v>
      </c>
      <c r="M3294" t="s">
        <v>334</v>
      </c>
      <c r="N3294">
        <v>16</v>
      </c>
    </row>
    <row r="3295" spans="1:14">
      <c r="A3295" s="175">
        <v>17500</v>
      </c>
      <c r="B3295" s="175">
        <v>87294</v>
      </c>
      <c r="C3295" s="175">
        <v>114031</v>
      </c>
      <c r="D3295" t="s">
        <v>697</v>
      </c>
      <c r="E3295" t="s">
        <v>688</v>
      </c>
      <c r="F3295">
        <v>15</v>
      </c>
      <c r="G3295">
        <v>0</v>
      </c>
      <c r="H3295">
        <v>0</v>
      </c>
      <c r="I3295">
        <v>147.1</v>
      </c>
      <c r="J3295">
        <v>2</v>
      </c>
      <c r="K3295">
        <v>8</v>
      </c>
      <c r="L3295">
        <v>34.47</v>
      </c>
      <c r="M3295" t="s">
        <v>345</v>
      </c>
      <c r="N3295">
        <v>31</v>
      </c>
    </row>
    <row r="3296" spans="1:14">
      <c r="A3296" s="175">
        <v>17500</v>
      </c>
      <c r="B3296" s="175">
        <v>103562</v>
      </c>
      <c r="C3296" s="175">
        <v>130613</v>
      </c>
      <c r="D3296" t="s">
        <v>697</v>
      </c>
      <c r="E3296" t="s">
        <v>688</v>
      </c>
      <c r="F3296">
        <v>1</v>
      </c>
      <c r="G3296">
        <v>0</v>
      </c>
      <c r="H3296">
        <v>0</v>
      </c>
      <c r="I3296">
        <v>288.01</v>
      </c>
      <c r="J3296">
        <v>0</v>
      </c>
      <c r="K3296">
        <v>47</v>
      </c>
      <c r="L3296">
        <v>39.36</v>
      </c>
      <c r="M3296" t="s">
        <v>345</v>
      </c>
      <c r="N3296">
        <v>12</v>
      </c>
    </row>
    <row r="3297" spans="1:14">
      <c r="A3297" s="175">
        <v>17500</v>
      </c>
      <c r="B3297" s="175">
        <v>102858</v>
      </c>
      <c r="C3297" s="175">
        <v>138977</v>
      </c>
      <c r="D3297" t="s">
        <v>697</v>
      </c>
      <c r="E3297" t="s">
        <v>691</v>
      </c>
      <c r="F3297">
        <v>2</v>
      </c>
      <c r="I3297">
        <v>100.28</v>
      </c>
      <c r="J3297">
        <v>2</v>
      </c>
      <c r="K3297">
        <v>15</v>
      </c>
      <c r="L3297">
        <v>31.67</v>
      </c>
      <c r="M3297" t="s">
        <v>345</v>
      </c>
      <c r="N3297">
        <v>10</v>
      </c>
    </row>
    <row r="3298" spans="1:14">
      <c r="A3298" s="175">
        <v>17500</v>
      </c>
      <c r="B3298" s="175">
        <v>23288</v>
      </c>
      <c r="C3298" s="175">
        <v>94904</v>
      </c>
      <c r="D3298" t="s">
        <v>697</v>
      </c>
      <c r="E3298" t="s">
        <v>695</v>
      </c>
      <c r="F3298">
        <v>8</v>
      </c>
      <c r="G3298">
        <v>0</v>
      </c>
      <c r="H3298">
        <v>0</v>
      </c>
      <c r="I3298">
        <v>145.12</v>
      </c>
      <c r="J3298">
        <v>0</v>
      </c>
      <c r="K3298">
        <v>20</v>
      </c>
      <c r="L3298">
        <v>29.68</v>
      </c>
      <c r="M3298" t="s">
        <v>345</v>
      </c>
      <c r="N3298">
        <v>5</v>
      </c>
    </row>
    <row r="3299" spans="1:14">
      <c r="A3299" s="175">
        <v>17600</v>
      </c>
      <c r="B3299" s="175">
        <v>39057</v>
      </c>
      <c r="C3299" s="175">
        <v>50933</v>
      </c>
      <c r="D3299" t="s">
        <v>697</v>
      </c>
      <c r="E3299" t="s">
        <v>695</v>
      </c>
      <c r="F3299">
        <v>6</v>
      </c>
      <c r="G3299">
        <v>0</v>
      </c>
      <c r="H3299">
        <v>0</v>
      </c>
      <c r="I3299">
        <v>239.2</v>
      </c>
      <c r="J3299">
        <v>1</v>
      </c>
      <c r="K3299">
        <v>35</v>
      </c>
      <c r="L3299">
        <v>39.299999999999997</v>
      </c>
      <c r="M3299" t="s">
        <v>345</v>
      </c>
      <c r="N3299">
        <v>12</v>
      </c>
    </row>
    <row r="3300" spans="1:14">
      <c r="A3300" s="175">
        <v>17600</v>
      </c>
      <c r="B3300" s="175">
        <v>53707</v>
      </c>
      <c r="C3300" s="175">
        <v>80407</v>
      </c>
      <c r="D3300" t="s">
        <v>697</v>
      </c>
      <c r="E3300" t="s">
        <v>688</v>
      </c>
      <c r="F3300">
        <v>17</v>
      </c>
      <c r="G3300">
        <v>1</v>
      </c>
      <c r="H3300">
        <v>0</v>
      </c>
      <c r="I3300">
        <v>185.98</v>
      </c>
      <c r="J3300">
        <v>0</v>
      </c>
      <c r="K3300">
        <v>21</v>
      </c>
      <c r="L3300">
        <v>36.49</v>
      </c>
      <c r="M3300" t="s">
        <v>345</v>
      </c>
      <c r="N3300">
        <v>13</v>
      </c>
    </row>
    <row r="3301" spans="1:14">
      <c r="A3301" s="175">
        <v>17600</v>
      </c>
      <c r="C3301" s="175">
        <v>96188</v>
      </c>
      <c r="E3301" t="s">
        <v>688</v>
      </c>
      <c r="G3301">
        <v>0</v>
      </c>
      <c r="H3301">
        <v>0</v>
      </c>
      <c r="I3301">
        <v>181.3</v>
      </c>
      <c r="J3301">
        <v>0</v>
      </c>
      <c r="K3301">
        <v>9</v>
      </c>
      <c r="L3301">
        <v>30.88</v>
      </c>
      <c r="M3301" t="s">
        <v>345</v>
      </c>
      <c r="N3301">
        <v>18</v>
      </c>
    </row>
    <row r="3302" spans="1:14">
      <c r="A3302" s="175">
        <v>17600</v>
      </c>
      <c r="B3302" s="175">
        <v>56090</v>
      </c>
      <c r="C3302" s="175">
        <v>103992</v>
      </c>
      <c r="D3302" t="s">
        <v>687</v>
      </c>
      <c r="E3302" t="s">
        <v>688</v>
      </c>
      <c r="F3302">
        <v>1</v>
      </c>
      <c r="G3302">
        <v>0</v>
      </c>
      <c r="H3302">
        <v>2</v>
      </c>
      <c r="I3302">
        <v>46.88</v>
      </c>
      <c r="J3302">
        <v>1</v>
      </c>
      <c r="K3302">
        <v>10</v>
      </c>
      <c r="L3302">
        <v>39.08</v>
      </c>
      <c r="M3302" t="s">
        <v>345</v>
      </c>
      <c r="N3302">
        <v>8</v>
      </c>
    </row>
    <row r="3303" spans="1:14">
      <c r="A3303" s="175">
        <v>17600</v>
      </c>
      <c r="B3303" s="175">
        <v>62996</v>
      </c>
      <c r="C3303" s="175">
        <v>86817</v>
      </c>
      <c r="D3303" t="s">
        <v>687</v>
      </c>
      <c r="E3303" t="s">
        <v>695</v>
      </c>
      <c r="F3303">
        <v>12</v>
      </c>
      <c r="G3303">
        <v>0</v>
      </c>
      <c r="H3303">
        <v>1</v>
      </c>
      <c r="I3303">
        <v>152.78</v>
      </c>
      <c r="J3303">
        <v>0</v>
      </c>
      <c r="K3303">
        <v>14</v>
      </c>
      <c r="L3303">
        <v>29.2</v>
      </c>
      <c r="M3303" t="s">
        <v>345</v>
      </c>
      <c r="N3303">
        <v>19</v>
      </c>
    </row>
    <row r="3304" spans="1:14">
      <c r="A3304" s="175">
        <v>17600</v>
      </c>
      <c r="B3304" s="175">
        <v>73354</v>
      </c>
      <c r="C3304" s="175">
        <v>96526</v>
      </c>
      <c r="D3304" t="s">
        <v>697</v>
      </c>
      <c r="E3304" t="s">
        <v>688</v>
      </c>
      <c r="F3304">
        <v>0</v>
      </c>
      <c r="G3304">
        <v>0</v>
      </c>
      <c r="H3304">
        <v>0</v>
      </c>
      <c r="I3304">
        <v>147.13</v>
      </c>
      <c r="J3304">
        <v>1</v>
      </c>
      <c r="K3304">
        <v>18</v>
      </c>
      <c r="L3304">
        <v>33.049999999999997</v>
      </c>
      <c r="M3304" t="s">
        <v>345</v>
      </c>
      <c r="N3304">
        <v>13</v>
      </c>
    </row>
    <row r="3305" spans="1:14">
      <c r="A3305" s="175">
        <v>17600</v>
      </c>
      <c r="B3305" s="175">
        <v>72232</v>
      </c>
      <c r="C3305" s="175">
        <v>103081</v>
      </c>
      <c r="D3305" t="s">
        <v>697</v>
      </c>
      <c r="E3305" t="s">
        <v>688</v>
      </c>
      <c r="F3305">
        <v>1</v>
      </c>
      <c r="G3305">
        <v>0</v>
      </c>
      <c r="H3305">
        <v>0</v>
      </c>
      <c r="I3305">
        <v>143.97</v>
      </c>
      <c r="J3305">
        <v>0</v>
      </c>
      <c r="K3305">
        <v>18</v>
      </c>
      <c r="L3305">
        <v>36.31</v>
      </c>
      <c r="M3305" t="s">
        <v>345</v>
      </c>
      <c r="N3305">
        <v>8</v>
      </c>
    </row>
    <row r="3306" spans="1:14">
      <c r="A3306" s="175">
        <v>17600</v>
      </c>
      <c r="B3306" s="175">
        <v>79122</v>
      </c>
      <c r="C3306" s="175">
        <v>96116</v>
      </c>
      <c r="D3306" t="s">
        <v>697</v>
      </c>
      <c r="E3306" t="s">
        <v>688</v>
      </c>
      <c r="F3306">
        <v>1</v>
      </c>
      <c r="G3306">
        <v>0</v>
      </c>
      <c r="H3306">
        <v>0</v>
      </c>
      <c r="I3306">
        <v>152.44</v>
      </c>
      <c r="J3306">
        <v>1</v>
      </c>
      <c r="K3306">
        <v>18</v>
      </c>
      <c r="L3306">
        <v>35.590000000000003</v>
      </c>
      <c r="M3306" t="s">
        <v>345</v>
      </c>
      <c r="N3306">
        <v>24</v>
      </c>
    </row>
    <row r="3307" spans="1:14">
      <c r="A3307" s="175">
        <v>17600</v>
      </c>
      <c r="B3307" s="175">
        <v>76043</v>
      </c>
      <c r="C3307" s="175">
        <v>95605</v>
      </c>
      <c r="D3307" t="s">
        <v>697</v>
      </c>
      <c r="E3307" t="s">
        <v>688</v>
      </c>
      <c r="F3307">
        <v>3</v>
      </c>
      <c r="G3307">
        <v>2</v>
      </c>
      <c r="H3307">
        <v>1</v>
      </c>
      <c r="I3307">
        <v>85.04</v>
      </c>
      <c r="J3307">
        <v>6</v>
      </c>
      <c r="K3307">
        <v>30</v>
      </c>
      <c r="L3307">
        <v>47.84</v>
      </c>
      <c r="M3307" t="s">
        <v>334</v>
      </c>
      <c r="N3307">
        <v>16</v>
      </c>
    </row>
    <row r="3308" spans="1:14">
      <c r="A3308" s="175">
        <v>17600</v>
      </c>
      <c r="B3308" s="175">
        <v>44571</v>
      </c>
      <c r="C3308" s="175">
        <v>66088</v>
      </c>
      <c r="D3308" t="s">
        <v>687</v>
      </c>
      <c r="E3308" t="s">
        <v>691</v>
      </c>
      <c r="F3308">
        <v>2</v>
      </c>
      <c r="G3308">
        <v>0</v>
      </c>
      <c r="H3308">
        <v>0</v>
      </c>
      <c r="I3308">
        <v>126.09</v>
      </c>
      <c r="J3308">
        <v>0</v>
      </c>
      <c r="K3308">
        <v>17</v>
      </c>
      <c r="L3308">
        <v>30.87</v>
      </c>
      <c r="M3308" t="s">
        <v>345</v>
      </c>
      <c r="N3308">
        <v>27</v>
      </c>
    </row>
    <row r="3309" spans="1:14">
      <c r="A3309" s="175">
        <v>17600</v>
      </c>
      <c r="C3309" s="175">
        <v>45119</v>
      </c>
      <c r="D3309" t="s">
        <v>697</v>
      </c>
      <c r="E3309" t="s">
        <v>688</v>
      </c>
      <c r="I3309">
        <v>354.74</v>
      </c>
      <c r="K3309">
        <v>17</v>
      </c>
      <c r="L3309">
        <v>34.5</v>
      </c>
      <c r="M3309" t="s">
        <v>345</v>
      </c>
      <c r="N3309">
        <v>9</v>
      </c>
    </row>
    <row r="3310" spans="1:14">
      <c r="A3310" s="175">
        <v>17600</v>
      </c>
      <c r="B3310" s="175">
        <v>29201</v>
      </c>
      <c r="C3310" s="175">
        <v>41396</v>
      </c>
      <c r="D3310" t="s">
        <v>697</v>
      </c>
      <c r="E3310" t="s">
        <v>694</v>
      </c>
      <c r="F3310">
        <v>19</v>
      </c>
      <c r="G3310">
        <v>0</v>
      </c>
      <c r="H3310">
        <v>0</v>
      </c>
      <c r="I3310">
        <v>89.2</v>
      </c>
      <c r="J3310">
        <v>1</v>
      </c>
      <c r="K3310">
        <v>16</v>
      </c>
      <c r="L3310">
        <v>23.93</v>
      </c>
      <c r="M3310" t="s">
        <v>345</v>
      </c>
      <c r="N3310">
        <v>8</v>
      </c>
    </row>
    <row r="3311" spans="1:14">
      <c r="A3311" s="175">
        <v>17600</v>
      </c>
      <c r="B3311" s="175">
        <v>67285</v>
      </c>
      <c r="C3311" s="175">
        <v>90816</v>
      </c>
      <c r="D3311" t="s">
        <v>697</v>
      </c>
      <c r="E3311" t="s">
        <v>688</v>
      </c>
      <c r="F3311">
        <v>1</v>
      </c>
      <c r="G3311">
        <v>1</v>
      </c>
      <c r="H3311">
        <v>2</v>
      </c>
      <c r="I3311">
        <v>104.59</v>
      </c>
      <c r="J3311">
        <v>2</v>
      </c>
      <c r="K3311">
        <v>25</v>
      </c>
      <c r="L3311">
        <v>35.590000000000003</v>
      </c>
      <c r="M3311" t="s">
        <v>345</v>
      </c>
      <c r="N3311">
        <v>2</v>
      </c>
    </row>
    <row r="3312" spans="1:14">
      <c r="A3312" s="175">
        <v>17600</v>
      </c>
      <c r="B3312" s="175">
        <v>64857</v>
      </c>
      <c r="C3312" s="175">
        <v>82449</v>
      </c>
      <c r="D3312" t="s">
        <v>697</v>
      </c>
      <c r="E3312" t="s">
        <v>688</v>
      </c>
      <c r="F3312">
        <v>1</v>
      </c>
      <c r="G3312">
        <v>0</v>
      </c>
      <c r="H3312">
        <v>0</v>
      </c>
      <c r="I3312">
        <v>312.88</v>
      </c>
      <c r="J3312">
        <v>3</v>
      </c>
      <c r="K3312">
        <v>15</v>
      </c>
      <c r="L3312">
        <v>43.48</v>
      </c>
      <c r="M3312" t="s">
        <v>345</v>
      </c>
      <c r="N3312">
        <v>9</v>
      </c>
    </row>
    <row r="3313" spans="1:14">
      <c r="A3313" s="175">
        <v>17600</v>
      </c>
      <c r="B3313" s="175">
        <v>59347</v>
      </c>
      <c r="C3313" s="175">
        <v>68667</v>
      </c>
      <c r="D3313" t="s">
        <v>697</v>
      </c>
      <c r="E3313" t="s">
        <v>691</v>
      </c>
      <c r="F3313">
        <v>0</v>
      </c>
      <c r="G3313">
        <v>0</v>
      </c>
      <c r="H3313">
        <v>0</v>
      </c>
      <c r="I3313">
        <v>185.27</v>
      </c>
      <c r="J3313">
        <v>0</v>
      </c>
      <c r="K3313">
        <v>25</v>
      </c>
      <c r="L3313">
        <v>30.05</v>
      </c>
      <c r="M3313" t="s">
        <v>345</v>
      </c>
      <c r="N3313">
        <v>32</v>
      </c>
    </row>
    <row r="3314" spans="1:14">
      <c r="A3314" s="175">
        <v>17600</v>
      </c>
      <c r="B3314" s="175">
        <v>71983</v>
      </c>
      <c r="C3314" s="175">
        <v>97939</v>
      </c>
      <c r="D3314" t="s">
        <v>697</v>
      </c>
      <c r="E3314" t="s">
        <v>691</v>
      </c>
      <c r="F3314">
        <v>1</v>
      </c>
      <c r="G3314">
        <v>0</v>
      </c>
      <c r="H3314">
        <v>0</v>
      </c>
      <c r="I3314">
        <v>144.37</v>
      </c>
      <c r="J3314">
        <v>3</v>
      </c>
      <c r="K3314">
        <v>19</v>
      </c>
      <c r="L3314">
        <v>29.81</v>
      </c>
      <c r="M3314" t="s">
        <v>345</v>
      </c>
      <c r="N3314">
        <v>1</v>
      </c>
    </row>
    <row r="3315" spans="1:14">
      <c r="A3315" s="175">
        <v>17600</v>
      </c>
      <c r="B3315" s="175">
        <v>106381</v>
      </c>
      <c r="C3315" s="175">
        <v>134476</v>
      </c>
      <c r="D3315" t="s">
        <v>697</v>
      </c>
      <c r="E3315" t="s">
        <v>688</v>
      </c>
      <c r="F3315">
        <v>0</v>
      </c>
      <c r="G3315">
        <v>0</v>
      </c>
      <c r="H3315">
        <v>0</v>
      </c>
      <c r="I3315">
        <v>294.07</v>
      </c>
      <c r="J3315">
        <v>0</v>
      </c>
      <c r="K3315">
        <v>47</v>
      </c>
      <c r="L3315">
        <v>38.58</v>
      </c>
      <c r="M3315" t="s">
        <v>345</v>
      </c>
      <c r="N3315">
        <v>30</v>
      </c>
    </row>
    <row r="3316" spans="1:14">
      <c r="A3316" s="175">
        <v>17600</v>
      </c>
      <c r="B3316" s="175">
        <v>62198</v>
      </c>
      <c r="C3316" s="175">
        <v>101183</v>
      </c>
      <c r="D3316" t="s">
        <v>687</v>
      </c>
      <c r="E3316" t="s">
        <v>695</v>
      </c>
      <c r="F3316">
        <v>21</v>
      </c>
      <c r="G3316">
        <v>0</v>
      </c>
      <c r="H3316">
        <v>0</v>
      </c>
      <c r="I3316">
        <v>230.72</v>
      </c>
      <c r="J3316">
        <v>1</v>
      </c>
      <c r="K3316">
        <v>23</v>
      </c>
      <c r="L3316">
        <v>39.14</v>
      </c>
      <c r="M3316" t="s">
        <v>345</v>
      </c>
      <c r="N3316">
        <v>7</v>
      </c>
    </row>
    <row r="3317" spans="1:14">
      <c r="A3317" s="175">
        <v>17600</v>
      </c>
      <c r="B3317" s="175">
        <v>71366</v>
      </c>
      <c r="C3317" s="175">
        <v>87862</v>
      </c>
      <c r="D3317" t="s">
        <v>697</v>
      </c>
      <c r="E3317" t="s">
        <v>691</v>
      </c>
      <c r="F3317">
        <v>5</v>
      </c>
      <c r="G3317">
        <v>0</v>
      </c>
      <c r="H3317">
        <v>0</v>
      </c>
      <c r="I3317">
        <v>116.8</v>
      </c>
      <c r="J3317">
        <v>0</v>
      </c>
      <c r="K3317">
        <v>20</v>
      </c>
      <c r="L3317">
        <v>23.4</v>
      </c>
      <c r="M3317" t="s">
        <v>345</v>
      </c>
      <c r="N3317">
        <v>18</v>
      </c>
    </row>
    <row r="3318" spans="1:14">
      <c r="A3318" s="175">
        <v>17600</v>
      </c>
      <c r="B3318" s="175">
        <v>39063</v>
      </c>
      <c r="C3318" s="175">
        <v>54561</v>
      </c>
      <c r="D3318" t="s">
        <v>697</v>
      </c>
      <c r="E3318" t="s">
        <v>688</v>
      </c>
      <c r="F3318">
        <v>17</v>
      </c>
      <c r="G3318">
        <v>0</v>
      </c>
      <c r="H3318">
        <v>0</v>
      </c>
      <c r="I3318">
        <v>107.94</v>
      </c>
      <c r="J3318">
        <v>1</v>
      </c>
      <c r="K3318">
        <v>17</v>
      </c>
      <c r="L3318">
        <v>38.92</v>
      </c>
      <c r="M3318" t="s">
        <v>345</v>
      </c>
      <c r="N3318">
        <v>0</v>
      </c>
    </row>
    <row r="3319" spans="1:14">
      <c r="A3319" s="175">
        <v>17600</v>
      </c>
      <c r="B3319" s="175">
        <v>48487</v>
      </c>
      <c r="C3319" s="175">
        <v>65665</v>
      </c>
      <c r="D3319" t="s">
        <v>697</v>
      </c>
      <c r="E3319" t="s">
        <v>688</v>
      </c>
      <c r="F3319">
        <v>6</v>
      </c>
      <c r="G3319">
        <v>0</v>
      </c>
      <c r="H3319">
        <v>0</v>
      </c>
      <c r="I3319">
        <v>100.17</v>
      </c>
      <c r="J3319">
        <v>2</v>
      </c>
      <c r="K3319">
        <v>15</v>
      </c>
      <c r="L3319">
        <v>43.77</v>
      </c>
      <c r="M3319" t="s">
        <v>345</v>
      </c>
      <c r="N3319">
        <v>24</v>
      </c>
    </row>
    <row r="3320" spans="1:14">
      <c r="A3320" s="175">
        <v>17600</v>
      </c>
      <c r="C3320" s="175">
        <v>66000</v>
      </c>
      <c r="F3320">
        <v>7</v>
      </c>
      <c r="G3320">
        <v>0</v>
      </c>
      <c r="H3320">
        <v>0</v>
      </c>
      <c r="I3320">
        <v>111.79</v>
      </c>
      <c r="J3320">
        <v>0</v>
      </c>
      <c r="K3320">
        <v>14</v>
      </c>
      <c r="L3320">
        <v>27.09</v>
      </c>
      <c r="M3320" t="s">
        <v>345</v>
      </c>
      <c r="N3320">
        <v>12</v>
      </c>
    </row>
    <row r="3321" spans="1:14">
      <c r="A3321" s="175">
        <v>17600</v>
      </c>
      <c r="B3321" s="175">
        <v>88661</v>
      </c>
      <c r="C3321" s="175">
        <v>114922</v>
      </c>
      <c r="D3321" t="s">
        <v>697</v>
      </c>
      <c r="E3321" t="s">
        <v>688</v>
      </c>
      <c r="F3321">
        <v>13</v>
      </c>
      <c r="G3321">
        <v>0</v>
      </c>
      <c r="H3321">
        <v>0</v>
      </c>
      <c r="I3321">
        <v>152.75</v>
      </c>
      <c r="J3321">
        <v>1</v>
      </c>
      <c r="K3321">
        <v>7</v>
      </c>
      <c r="L3321">
        <v>36.770000000000003</v>
      </c>
      <c r="M3321" t="s">
        <v>345</v>
      </c>
      <c r="N3321">
        <v>27</v>
      </c>
    </row>
    <row r="3322" spans="1:14">
      <c r="A3322" s="175">
        <v>17600</v>
      </c>
      <c r="B3322" s="175">
        <v>61093</v>
      </c>
      <c r="C3322" s="175">
        <v>97551</v>
      </c>
      <c r="D3322" t="s">
        <v>697</v>
      </c>
      <c r="E3322" t="s">
        <v>691</v>
      </c>
      <c r="F3322">
        <v>0</v>
      </c>
      <c r="G3322">
        <v>0</v>
      </c>
      <c r="H3322">
        <v>0</v>
      </c>
      <c r="I3322">
        <v>75.06</v>
      </c>
      <c r="J3322">
        <v>0</v>
      </c>
      <c r="K3322">
        <v>22</v>
      </c>
      <c r="L3322">
        <v>35.56</v>
      </c>
      <c r="M3322" t="s">
        <v>345</v>
      </c>
      <c r="N3322">
        <v>19</v>
      </c>
    </row>
    <row r="3323" spans="1:14">
      <c r="A3323" s="175">
        <v>17700</v>
      </c>
      <c r="B3323" s="175">
        <v>10847</v>
      </c>
      <c r="C3323" s="175">
        <v>94611</v>
      </c>
      <c r="D3323" t="s">
        <v>687</v>
      </c>
      <c r="E3323" t="s">
        <v>688</v>
      </c>
      <c r="F3323">
        <v>14</v>
      </c>
      <c r="G3323">
        <v>0</v>
      </c>
      <c r="H3323">
        <v>1</v>
      </c>
      <c r="I3323">
        <v>271.39999999999998</v>
      </c>
      <c r="J3323">
        <v>0</v>
      </c>
      <c r="K3323">
        <v>22</v>
      </c>
      <c r="L3323">
        <v>27.28</v>
      </c>
      <c r="M3323" t="s">
        <v>345</v>
      </c>
      <c r="N3323">
        <v>17</v>
      </c>
    </row>
    <row r="3324" spans="1:14">
      <c r="A3324" s="175">
        <v>17700</v>
      </c>
      <c r="B3324" s="175">
        <v>17480</v>
      </c>
      <c r="C3324" s="175">
        <v>41055</v>
      </c>
      <c r="E3324" t="s">
        <v>691</v>
      </c>
      <c r="F3324">
        <v>1</v>
      </c>
      <c r="G3324">
        <v>0</v>
      </c>
      <c r="H3324">
        <v>0</v>
      </c>
      <c r="I3324">
        <v>196.13</v>
      </c>
      <c r="J3324">
        <v>0</v>
      </c>
      <c r="K3324">
        <v>15</v>
      </c>
      <c r="L3324">
        <v>37.92</v>
      </c>
      <c r="M3324" t="s">
        <v>345</v>
      </c>
      <c r="N3324">
        <v>33</v>
      </c>
    </row>
    <row r="3325" spans="1:14">
      <c r="A3325" s="175">
        <v>17700</v>
      </c>
      <c r="B3325" s="175">
        <v>64964</v>
      </c>
      <c r="C3325" s="175">
        <v>88856</v>
      </c>
      <c r="D3325" t="s">
        <v>697</v>
      </c>
      <c r="E3325" t="s">
        <v>691</v>
      </c>
      <c r="F3325">
        <v>5</v>
      </c>
      <c r="G3325">
        <v>0</v>
      </c>
      <c r="H3325">
        <v>0</v>
      </c>
      <c r="I3325">
        <v>114.67</v>
      </c>
      <c r="J3325">
        <v>0</v>
      </c>
      <c r="K3325">
        <v>19</v>
      </c>
      <c r="L3325">
        <v>21.93</v>
      </c>
      <c r="M3325" t="s">
        <v>345</v>
      </c>
      <c r="N3325">
        <v>18</v>
      </c>
    </row>
    <row r="3326" spans="1:14">
      <c r="A3326" s="175">
        <v>17700</v>
      </c>
      <c r="B3326" s="175">
        <v>111612</v>
      </c>
      <c r="C3326" s="175">
        <v>128416</v>
      </c>
      <c r="D3326" t="s">
        <v>697</v>
      </c>
      <c r="F3326">
        <v>14</v>
      </c>
      <c r="G3326">
        <v>0</v>
      </c>
      <c r="H3326">
        <v>0</v>
      </c>
      <c r="I3326">
        <v>169.73</v>
      </c>
      <c r="J3326">
        <v>0</v>
      </c>
      <c r="K3326">
        <v>17</v>
      </c>
      <c r="L3326">
        <v>39.770000000000003</v>
      </c>
      <c r="M3326" t="s">
        <v>345</v>
      </c>
      <c r="N3326">
        <v>13</v>
      </c>
    </row>
    <row r="3327" spans="1:14">
      <c r="A3327" s="175">
        <v>17700</v>
      </c>
      <c r="B3327" s="175">
        <v>93302</v>
      </c>
      <c r="C3327" s="175">
        <v>116668</v>
      </c>
      <c r="D3327" t="s">
        <v>697</v>
      </c>
      <c r="E3327" t="s">
        <v>688</v>
      </c>
      <c r="F3327">
        <v>20</v>
      </c>
      <c r="G3327">
        <v>0</v>
      </c>
      <c r="H3327">
        <v>0</v>
      </c>
      <c r="I3327">
        <v>283.04000000000002</v>
      </c>
      <c r="J3327">
        <v>0</v>
      </c>
      <c r="K3327">
        <v>16</v>
      </c>
      <c r="L3327">
        <v>25.23</v>
      </c>
      <c r="M3327" t="s">
        <v>345</v>
      </c>
      <c r="N3327">
        <v>12</v>
      </c>
    </row>
    <row r="3328" spans="1:14">
      <c r="A3328" s="175">
        <v>17700</v>
      </c>
      <c r="B3328" s="175">
        <v>50886</v>
      </c>
      <c r="C3328" s="175">
        <v>106673</v>
      </c>
      <c r="D3328" t="s">
        <v>687</v>
      </c>
      <c r="E3328" t="s">
        <v>688</v>
      </c>
      <c r="F3328">
        <v>2</v>
      </c>
      <c r="G3328">
        <v>0</v>
      </c>
      <c r="H3328">
        <v>2</v>
      </c>
      <c r="I3328">
        <v>57.09</v>
      </c>
      <c r="J3328">
        <v>1</v>
      </c>
      <c r="K3328">
        <v>10</v>
      </c>
      <c r="L3328">
        <v>40.86</v>
      </c>
      <c r="M3328" t="s">
        <v>345</v>
      </c>
      <c r="N3328">
        <v>2</v>
      </c>
    </row>
    <row r="3329" spans="1:14">
      <c r="A3329" s="175">
        <v>17700</v>
      </c>
      <c r="B3329" s="175">
        <v>60260</v>
      </c>
      <c r="C3329" s="175">
        <v>90196</v>
      </c>
      <c r="D3329" t="s">
        <v>687</v>
      </c>
      <c r="E3329" t="s">
        <v>695</v>
      </c>
      <c r="F3329">
        <v>11</v>
      </c>
      <c r="G3329">
        <v>0</v>
      </c>
      <c r="H3329">
        <v>1</v>
      </c>
      <c r="I3329">
        <v>177.85</v>
      </c>
      <c r="J3329">
        <v>0</v>
      </c>
      <c r="K3329">
        <v>14</v>
      </c>
      <c r="L3329">
        <v>29.61</v>
      </c>
      <c r="M3329" t="s">
        <v>345</v>
      </c>
      <c r="N3329">
        <v>0</v>
      </c>
    </row>
    <row r="3330" spans="1:14">
      <c r="A3330" s="175">
        <v>17700</v>
      </c>
      <c r="B3330" s="175">
        <v>36253</v>
      </c>
      <c r="C3330" s="175">
        <v>57420</v>
      </c>
      <c r="D3330" t="s">
        <v>697</v>
      </c>
      <c r="E3330" t="s">
        <v>695</v>
      </c>
      <c r="F3330">
        <v>3</v>
      </c>
      <c r="G3330">
        <v>0</v>
      </c>
      <c r="H3330">
        <v>0</v>
      </c>
      <c r="I3330">
        <v>267.77999999999997</v>
      </c>
      <c r="J3330">
        <v>1</v>
      </c>
      <c r="K3330">
        <v>34</v>
      </c>
      <c r="L3330">
        <v>37.93</v>
      </c>
      <c r="M3330" t="s">
        <v>345</v>
      </c>
      <c r="N3330">
        <v>16</v>
      </c>
    </row>
    <row r="3331" spans="1:14">
      <c r="A3331" s="175">
        <v>17700</v>
      </c>
      <c r="C3331" s="175">
        <v>56402</v>
      </c>
      <c r="D3331" t="s">
        <v>697</v>
      </c>
      <c r="E3331" t="s">
        <v>691</v>
      </c>
      <c r="F3331">
        <v>3</v>
      </c>
      <c r="G3331">
        <v>0</v>
      </c>
      <c r="H3331">
        <v>0</v>
      </c>
      <c r="I3331">
        <v>91.05</v>
      </c>
      <c r="J3331">
        <v>2</v>
      </c>
      <c r="K3331">
        <v>8</v>
      </c>
      <c r="L3331">
        <v>38.69</v>
      </c>
      <c r="M3331" t="s">
        <v>345</v>
      </c>
      <c r="N3331">
        <v>32</v>
      </c>
    </row>
    <row r="3332" spans="1:14">
      <c r="A3332" s="175">
        <v>17700</v>
      </c>
      <c r="B3332" s="175">
        <v>107395</v>
      </c>
      <c r="C3332" s="175">
        <v>133433</v>
      </c>
      <c r="D3332" t="s">
        <v>697</v>
      </c>
      <c r="E3332" t="s">
        <v>695</v>
      </c>
      <c r="F3332">
        <v>6</v>
      </c>
      <c r="G3332">
        <v>0</v>
      </c>
      <c r="H3332">
        <v>0</v>
      </c>
      <c r="I3332">
        <v>96.16</v>
      </c>
      <c r="J3332">
        <v>0</v>
      </c>
      <c r="K3332">
        <v>13</v>
      </c>
      <c r="L3332">
        <v>27.59</v>
      </c>
      <c r="M3332" t="s">
        <v>345</v>
      </c>
      <c r="N3332">
        <v>9</v>
      </c>
    </row>
    <row r="3333" spans="1:14">
      <c r="A3333" s="175">
        <v>17700</v>
      </c>
      <c r="B3333" s="175">
        <v>71399</v>
      </c>
      <c r="C3333" s="175">
        <v>96588</v>
      </c>
      <c r="D3333" t="s">
        <v>687</v>
      </c>
      <c r="E3333" t="s">
        <v>695</v>
      </c>
      <c r="F3333">
        <v>7</v>
      </c>
      <c r="G3333">
        <v>0</v>
      </c>
      <c r="H3333">
        <v>0</v>
      </c>
      <c r="I3333">
        <v>83.6</v>
      </c>
      <c r="J3333">
        <v>0</v>
      </c>
      <c r="K3333">
        <v>16</v>
      </c>
      <c r="L3333">
        <v>33.630000000000003</v>
      </c>
      <c r="M3333" t="s">
        <v>345</v>
      </c>
      <c r="N3333">
        <v>19</v>
      </c>
    </row>
    <row r="3334" spans="1:14">
      <c r="A3334" s="175">
        <v>17700</v>
      </c>
      <c r="B3334" s="175">
        <v>98476</v>
      </c>
      <c r="C3334" s="175">
        <v>136319</v>
      </c>
      <c r="D3334" t="s">
        <v>697</v>
      </c>
      <c r="E3334" t="s">
        <v>691</v>
      </c>
      <c r="F3334">
        <v>2</v>
      </c>
      <c r="I3334">
        <v>110.74</v>
      </c>
      <c r="J3334">
        <v>3</v>
      </c>
      <c r="K3334">
        <v>16</v>
      </c>
      <c r="L3334">
        <v>32.22</v>
      </c>
      <c r="M3334" t="s">
        <v>345</v>
      </c>
      <c r="N3334">
        <v>28</v>
      </c>
    </row>
    <row r="3335" spans="1:14">
      <c r="A3335" s="175">
        <v>17700</v>
      </c>
      <c r="B3335" s="175">
        <v>85150</v>
      </c>
      <c r="C3335" s="175">
        <v>113104</v>
      </c>
      <c r="D3335" t="s">
        <v>697</v>
      </c>
      <c r="E3335" t="s">
        <v>695</v>
      </c>
      <c r="F3335">
        <v>11</v>
      </c>
      <c r="G3335">
        <v>0</v>
      </c>
      <c r="H3335">
        <v>0</v>
      </c>
      <c r="I3335">
        <v>148.07</v>
      </c>
      <c r="J3335">
        <v>2</v>
      </c>
      <c r="K3335">
        <v>19</v>
      </c>
      <c r="L3335">
        <v>38.96</v>
      </c>
      <c r="M3335" t="s">
        <v>345</v>
      </c>
      <c r="N3335">
        <v>19</v>
      </c>
    </row>
    <row r="3336" spans="1:14">
      <c r="A3336" s="175">
        <v>17700</v>
      </c>
      <c r="B3336" s="175">
        <v>58016</v>
      </c>
      <c r="C3336" s="175">
        <v>76416</v>
      </c>
      <c r="D3336" t="s">
        <v>697</v>
      </c>
      <c r="E3336" t="s">
        <v>691</v>
      </c>
      <c r="F3336">
        <v>4</v>
      </c>
      <c r="G3336">
        <v>0</v>
      </c>
      <c r="H3336">
        <v>0</v>
      </c>
      <c r="I3336">
        <v>28.01</v>
      </c>
      <c r="J3336">
        <v>5</v>
      </c>
      <c r="K3336">
        <v>10</v>
      </c>
      <c r="L3336">
        <v>41.46</v>
      </c>
      <c r="M3336" t="s">
        <v>334</v>
      </c>
      <c r="N3336">
        <v>3</v>
      </c>
    </row>
    <row r="3337" spans="1:14">
      <c r="A3337" s="175">
        <v>17700</v>
      </c>
      <c r="B3337" s="175">
        <v>47064</v>
      </c>
      <c r="C3337" s="175">
        <v>71698</v>
      </c>
      <c r="D3337" t="s">
        <v>697</v>
      </c>
      <c r="E3337" t="s">
        <v>695</v>
      </c>
      <c r="F3337">
        <v>3</v>
      </c>
      <c r="G3337">
        <v>0</v>
      </c>
      <c r="H3337">
        <v>0</v>
      </c>
      <c r="I3337">
        <v>244.52</v>
      </c>
      <c r="J3337">
        <v>3</v>
      </c>
      <c r="K3337">
        <v>32</v>
      </c>
      <c r="L3337">
        <v>30.4</v>
      </c>
      <c r="M3337" t="s">
        <v>345</v>
      </c>
      <c r="N3337">
        <v>15</v>
      </c>
    </row>
    <row r="3338" spans="1:14">
      <c r="A3338" s="175">
        <v>17700</v>
      </c>
      <c r="C3338" s="175">
        <v>55796</v>
      </c>
      <c r="D3338" t="s">
        <v>697</v>
      </c>
      <c r="E3338" t="s">
        <v>691</v>
      </c>
      <c r="F3338">
        <v>1</v>
      </c>
      <c r="G3338">
        <v>0</v>
      </c>
      <c r="H3338">
        <v>0</v>
      </c>
      <c r="I3338">
        <v>85.18</v>
      </c>
      <c r="J3338">
        <v>2</v>
      </c>
      <c r="K3338">
        <v>8</v>
      </c>
      <c r="L3338">
        <v>40.21</v>
      </c>
      <c r="M3338" t="s">
        <v>345</v>
      </c>
      <c r="N3338">
        <v>18</v>
      </c>
    </row>
    <row r="3339" spans="1:14">
      <c r="A3339" s="175">
        <v>17700</v>
      </c>
      <c r="B3339" s="175">
        <v>56375</v>
      </c>
      <c r="C3339" s="175">
        <v>90435</v>
      </c>
      <c r="D3339" t="s">
        <v>697</v>
      </c>
      <c r="E3339" t="s">
        <v>691</v>
      </c>
      <c r="F3339">
        <v>0</v>
      </c>
      <c r="G3339">
        <v>0</v>
      </c>
      <c r="H3339">
        <v>0</v>
      </c>
      <c r="I3339">
        <v>70.23</v>
      </c>
      <c r="J3339">
        <v>0</v>
      </c>
      <c r="K3339">
        <v>23</v>
      </c>
      <c r="L3339">
        <v>36.020000000000003</v>
      </c>
      <c r="M3339" t="s">
        <v>345</v>
      </c>
      <c r="N3339">
        <v>10</v>
      </c>
    </row>
    <row r="3340" spans="1:14">
      <c r="A3340" s="175">
        <v>17700</v>
      </c>
      <c r="B3340" s="175">
        <v>72911</v>
      </c>
      <c r="C3340" s="175">
        <v>97317</v>
      </c>
      <c r="D3340" t="s">
        <v>697</v>
      </c>
      <c r="E3340" t="s">
        <v>694</v>
      </c>
      <c r="F3340">
        <v>1</v>
      </c>
      <c r="G3340">
        <v>0</v>
      </c>
      <c r="H3340">
        <v>0</v>
      </c>
      <c r="I3340">
        <v>82.4</v>
      </c>
      <c r="J3340">
        <v>0</v>
      </c>
      <c r="K3340">
        <v>17</v>
      </c>
      <c r="L3340">
        <v>25.33</v>
      </c>
      <c r="M3340" t="s">
        <v>345</v>
      </c>
      <c r="N3340">
        <v>1</v>
      </c>
    </row>
    <row r="3341" spans="1:14">
      <c r="A3341" s="175">
        <v>17700</v>
      </c>
      <c r="B3341" s="175">
        <v>82302</v>
      </c>
      <c r="C3341" s="175">
        <v>111228</v>
      </c>
      <c r="D3341" t="s">
        <v>687</v>
      </c>
      <c r="E3341" t="s">
        <v>695</v>
      </c>
      <c r="F3341">
        <v>4</v>
      </c>
      <c r="G3341">
        <v>0</v>
      </c>
      <c r="H3341">
        <v>0</v>
      </c>
      <c r="I3341">
        <v>118.46</v>
      </c>
      <c r="J3341">
        <v>0</v>
      </c>
      <c r="K3341">
        <v>25</v>
      </c>
      <c r="L3341">
        <v>37.159999999999997</v>
      </c>
      <c r="M3341" t="s">
        <v>345</v>
      </c>
      <c r="N3341">
        <v>1</v>
      </c>
    </row>
    <row r="3342" spans="1:14">
      <c r="A3342" s="175">
        <v>17800</v>
      </c>
      <c r="B3342" s="175">
        <v>61494</v>
      </c>
      <c r="C3342" s="175">
        <v>85864</v>
      </c>
      <c r="D3342" t="s">
        <v>697</v>
      </c>
      <c r="E3342" t="s">
        <v>688</v>
      </c>
      <c r="F3342">
        <v>2</v>
      </c>
      <c r="G3342">
        <v>0</v>
      </c>
      <c r="H3342">
        <v>0</v>
      </c>
      <c r="I3342">
        <v>303.83999999999997</v>
      </c>
      <c r="J3342">
        <v>3</v>
      </c>
      <c r="K3342">
        <v>15</v>
      </c>
      <c r="L3342">
        <v>40.25</v>
      </c>
      <c r="M3342" t="s">
        <v>345</v>
      </c>
      <c r="N3342">
        <v>12</v>
      </c>
    </row>
    <row r="3343" spans="1:14">
      <c r="A3343" s="175">
        <v>17800</v>
      </c>
      <c r="B3343" s="175">
        <v>38770</v>
      </c>
      <c r="C3343" s="175">
        <v>64357</v>
      </c>
      <c r="D3343" t="s">
        <v>697</v>
      </c>
      <c r="E3343" t="s">
        <v>688</v>
      </c>
      <c r="F3343">
        <v>17</v>
      </c>
      <c r="G3343">
        <v>0</v>
      </c>
      <c r="H3343">
        <v>0</v>
      </c>
      <c r="I3343">
        <v>282.94</v>
      </c>
      <c r="J3343">
        <v>0</v>
      </c>
      <c r="K3343">
        <v>21</v>
      </c>
      <c r="L3343">
        <v>27.98</v>
      </c>
      <c r="M3343" t="s">
        <v>345</v>
      </c>
      <c r="N3343">
        <v>33</v>
      </c>
    </row>
    <row r="3344" spans="1:14">
      <c r="A3344" s="175">
        <v>17800</v>
      </c>
      <c r="B3344" s="175">
        <v>39686</v>
      </c>
      <c r="C3344" s="175">
        <v>67246</v>
      </c>
      <c r="D3344" t="s">
        <v>697</v>
      </c>
      <c r="F3344">
        <v>5</v>
      </c>
      <c r="G3344">
        <v>0</v>
      </c>
      <c r="H3344">
        <v>0</v>
      </c>
      <c r="I3344">
        <v>114.18</v>
      </c>
      <c r="J3344">
        <v>1</v>
      </c>
      <c r="K3344">
        <v>10</v>
      </c>
      <c r="L3344">
        <v>27.58</v>
      </c>
      <c r="M3344" t="s">
        <v>345</v>
      </c>
      <c r="N3344">
        <v>7</v>
      </c>
    </row>
    <row r="3345" spans="1:14">
      <c r="A3345" s="175">
        <v>17800</v>
      </c>
      <c r="B3345" s="175">
        <v>83080</v>
      </c>
      <c r="C3345" s="175">
        <v>108348</v>
      </c>
      <c r="D3345" t="s">
        <v>687</v>
      </c>
      <c r="E3345" t="s">
        <v>695</v>
      </c>
      <c r="F3345">
        <v>1</v>
      </c>
      <c r="G3345">
        <v>0</v>
      </c>
      <c r="H3345">
        <v>0</v>
      </c>
      <c r="I3345">
        <v>132.61000000000001</v>
      </c>
      <c r="J3345">
        <v>0</v>
      </c>
      <c r="K3345">
        <v>25</v>
      </c>
      <c r="L3345">
        <v>36.46</v>
      </c>
      <c r="M3345" t="s">
        <v>345</v>
      </c>
      <c r="N3345">
        <v>14</v>
      </c>
    </row>
    <row r="3346" spans="1:14">
      <c r="A3346" s="175">
        <v>17800</v>
      </c>
      <c r="C3346" s="175">
        <v>95639</v>
      </c>
      <c r="E3346" t="s">
        <v>688</v>
      </c>
      <c r="G3346">
        <v>0</v>
      </c>
      <c r="H3346">
        <v>0</v>
      </c>
      <c r="I3346">
        <v>179.85</v>
      </c>
      <c r="J3346">
        <v>1</v>
      </c>
      <c r="K3346">
        <v>9</v>
      </c>
      <c r="L3346">
        <v>33.14</v>
      </c>
      <c r="M3346" t="s">
        <v>345</v>
      </c>
      <c r="N3346">
        <v>27</v>
      </c>
    </row>
    <row r="3347" spans="1:14">
      <c r="A3347" s="175">
        <v>17800</v>
      </c>
      <c r="B3347" s="175">
        <v>107736</v>
      </c>
      <c r="C3347" s="175">
        <v>113100</v>
      </c>
      <c r="D3347" t="s">
        <v>697</v>
      </c>
      <c r="E3347" t="s">
        <v>688</v>
      </c>
      <c r="F3347">
        <v>1</v>
      </c>
      <c r="G3347">
        <v>0</v>
      </c>
      <c r="H3347">
        <v>0</v>
      </c>
      <c r="I3347">
        <v>135.12</v>
      </c>
      <c r="J3347">
        <v>2</v>
      </c>
      <c r="K3347">
        <v>20</v>
      </c>
      <c r="L3347">
        <v>38.94</v>
      </c>
      <c r="M3347" t="s">
        <v>345</v>
      </c>
      <c r="N3347">
        <v>25</v>
      </c>
    </row>
    <row r="3348" spans="1:14">
      <c r="A3348" s="175">
        <v>17800</v>
      </c>
      <c r="B3348" s="175">
        <v>56956</v>
      </c>
      <c r="C3348" s="175">
        <v>74305</v>
      </c>
      <c r="D3348" t="s">
        <v>697</v>
      </c>
      <c r="E3348" t="s">
        <v>691</v>
      </c>
      <c r="F3348">
        <v>0</v>
      </c>
      <c r="G3348">
        <v>0</v>
      </c>
      <c r="H3348">
        <v>0</v>
      </c>
      <c r="I3348">
        <v>187.18</v>
      </c>
      <c r="J3348">
        <v>0</v>
      </c>
      <c r="K3348">
        <v>24</v>
      </c>
      <c r="L3348">
        <v>31.82</v>
      </c>
      <c r="M3348" t="s">
        <v>345</v>
      </c>
      <c r="N3348">
        <v>20</v>
      </c>
    </row>
    <row r="3349" spans="1:14">
      <c r="A3349" s="175">
        <v>17800</v>
      </c>
      <c r="B3349" s="175">
        <v>60611</v>
      </c>
      <c r="C3349" s="175">
        <v>89943</v>
      </c>
      <c r="D3349" t="s">
        <v>697</v>
      </c>
      <c r="E3349" t="s">
        <v>691</v>
      </c>
      <c r="F3349">
        <v>29</v>
      </c>
      <c r="G3349">
        <v>0</v>
      </c>
      <c r="H3349">
        <v>0</v>
      </c>
      <c r="I3349">
        <v>208.47</v>
      </c>
      <c r="J3349">
        <v>0</v>
      </c>
      <c r="K3349">
        <v>21</v>
      </c>
      <c r="L3349">
        <v>30.81</v>
      </c>
      <c r="M3349" t="s">
        <v>345</v>
      </c>
      <c r="N3349">
        <v>7</v>
      </c>
    </row>
    <row r="3350" spans="1:14">
      <c r="A3350" s="175">
        <v>17800</v>
      </c>
      <c r="B3350" s="175">
        <v>58942</v>
      </c>
      <c r="C3350" s="175">
        <v>91483</v>
      </c>
      <c r="D3350" t="s">
        <v>687</v>
      </c>
      <c r="E3350" t="s">
        <v>695</v>
      </c>
      <c r="F3350">
        <v>5</v>
      </c>
      <c r="G3350">
        <v>0</v>
      </c>
      <c r="H3350">
        <v>0</v>
      </c>
      <c r="I3350">
        <v>123.74</v>
      </c>
      <c r="J3350">
        <v>0</v>
      </c>
      <c r="K3350">
        <v>13</v>
      </c>
      <c r="L3350">
        <v>28.16</v>
      </c>
      <c r="M3350" t="s">
        <v>345</v>
      </c>
      <c r="N3350">
        <v>3</v>
      </c>
    </row>
    <row r="3351" spans="1:14">
      <c r="A3351" s="175">
        <v>17800</v>
      </c>
      <c r="B3351" s="175">
        <v>68889</v>
      </c>
      <c r="C3351" s="175">
        <v>85642</v>
      </c>
      <c r="D3351" t="s">
        <v>697</v>
      </c>
      <c r="E3351" t="s">
        <v>688</v>
      </c>
      <c r="F3351">
        <v>0</v>
      </c>
      <c r="G3351">
        <v>2</v>
      </c>
      <c r="H3351">
        <v>2</v>
      </c>
      <c r="I3351">
        <v>105.77</v>
      </c>
      <c r="J3351">
        <v>2</v>
      </c>
      <c r="K3351">
        <v>25</v>
      </c>
      <c r="L3351">
        <v>34.630000000000003</v>
      </c>
      <c r="M3351" t="s">
        <v>345</v>
      </c>
      <c r="N3351">
        <v>29</v>
      </c>
    </row>
    <row r="3352" spans="1:14">
      <c r="A3352" s="175">
        <v>17800</v>
      </c>
      <c r="B3352" s="175">
        <v>100277</v>
      </c>
      <c r="C3352" s="175">
        <v>163702</v>
      </c>
      <c r="E3352" t="s">
        <v>688</v>
      </c>
      <c r="G3352">
        <v>1</v>
      </c>
      <c r="I3352">
        <v>256.85000000000002</v>
      </c>
      <c r="K3352">
        <v>24</v>
      </c>
      <c r="L3352">
        <v>36.35</v>
      </c>
      <c r="M3352" t="s">
        <v>345</v>
      </c>
      <c r="N3352">
        <v>31</v>
      </c>
    </row>
    <row r="3353" spans="1:14">
      <c r="A3353" s="175">
        <v>17800</v>
      </c>
      <c r="B3353" s="175">
        <v>51689</v>
      </c>
      <c r="C3353" s="175">
        <v>115660</v>
      </c>
      <c r="D3353" t="s">
        <v>697</v>
      </c>
      <c r="E3353" t="s">
        <v>695</v>
      </c>
      <c r="F3353">
        <v>16</v>
      </c>
      <c r="G3353">
        <v>0</v>
      </c>
      <c r="H3353">
        <v>0</v>
      </c>
      <c r="I3353">
        <v>270.04000000000002</v>
      </c>
      <c r="J3353">
        <v>0</v>
      </c>
      <c r="K3353">
        <v>19</v>
      </c>
      <c r="L3353">
        <v>27.47</v>
      </c>
      <c r="M3353" t="s">
        <v>345</v>
      </c>
      <c r="N3353">
        <v>5</v>
      </c>
    </row>
    <row r="3354" spans="1:14">
      <c r="A3354" s="175">
        <v>17800</v>
      </c>
      <c r="B3354" s="175">
        <v>137169</v>
      </c>
      <c r="C3354" s="175">
        <v>182280</v>
      </c>
      <c r="D3354" t="s">
        <v>697</v>
      </c>
      <c r="E3354" t="s">
        <v>694</v>
      </c>
      <c r="F3354">
        <v>12</v>
      </c>
      <c r="G3354">
        <v>0</v>
      </c>
      <c r="H3354">
        <v>0</v>
      </c>
      <c r="I3354">
        <v>241.38</v>
      </c>
      <c r="J3354">
        <v>0</v>
      </c>
      <c r="K3354">
        <v>21</v>
      </c>
      <c r="L3354">
        <v>28.85</v>
      </c>
      <c r="M3354" t="s">
        <v>345</v>
      </c>
      <c r="N3354">
        <v>24</v>
      </c>
    </row>
    <row r="3355" spans="1:14">
      <c r="A3355" s="175">
        <v>17800</v>
      </c>
      <c r="B3355" s="175">
        <v>13839</v>
      </c>
      <c r="C3355" s="175">
        <v>171378</v>
      </c>
      <c r="D3355" t="s">
        <v>687</v>
      </c>
      <c r="E3355" t="s">
        <v>694</v>
      </c>
      <c r="F3355">
        <v>23</v>
      </c>
      <c r="G3355">
        <v>0</v>
      </c>
      <c r="H3355">
        <v>0</v>
      </c>
      <c r="I3355">
        <v>86.7</v>
      </c>
      <c r="J3355">
        <v>2</v>
      </c>
      <c r="K3355">
        <v>21</v>
      </c>
      <c r="L3355">
        <v>31.36</v>
      </c>
      <c r="M3355" t="s">
        <v>345</v>
      </c>
      <c r="N3355">
        <v>31</v>
      </c>
    </row>
    <row r="3356" spans="1:14">
      <c r="A3356" s="175">
        <v>17800</v>
      </c>
      <c r="B3356" s="175">
        <v>13660</v>
      </c>
      <c r="C3356" s="175">
        <v>173360</v>
      </c>
      <c r="D3356" t="s">
        <v>687</v>
      </c>
      <c r="E3356" t="s">
        <v>694</v>
      </c>
      <c r="F3356">
        <v>23</v>
      </c>
      <c r="G3356">
        <v>0</v>
      </c>
      <c r="H3356">
        <v>0</v>
      </c>
      <c r="I3356">
        <v>78.84</v>
      </c>
      <c r="J3356">
        <v>2</v>
      </c>
      <c r="K3356">
        <v>21</v>
      </c>
      <c r="L3356">
        <v>30.06</v>
      </c>
      <c r="M3356" t="s">
        <v>345</v>
      </c>
      <c r="N3356">
        <v>20</v>
      </c>
    </row>
    <row r="3357" spans="1:14">
      <c r="A3357" s="175">
        <v>17800</v>
      </c>
      <c r="B3357" s="175">
        <v>8642</v>
      </c>
      <c r="C3357" s="175">
        <v>88369</v>
      </c>
      <c r="D3357" t="s">
        <v>687</v>
      </c>
      <c r="E3357" t="s">
        <v>688</v>
      </c>
      <c r="F3357">
        <v>13</v>
      </c>
      <c r="G3357">
        <v>0</v>
      </c>
      <c r="H3357">
        <v>0</v>
      </c>
      <c r="I3357">
        <v>265.02</v>
      </c>
      <c r="J3357">
        <v>0</v>
      </c>
      <c r="K3357">
        <v>22</v>
      </c>
      <c r="L3357">
        <v>26.48</v>
      </c>
      <c r="M3357" t="s">
        <v>345</v>
      </c>
      <c r="N3357">
        <v>8</v>
      </c>
    </row>
    <row r="3358" spans="1:14">
      <c r="A3358" s="175">
        <v>17800</v>
      </c>
      <c r="B3358" s="175">
        <v>36902</v>
      </c>
      <c r="C3358" s="175">
        <v>57622</v>
      </c>
      <c r="D3358" t="s">
        <v>687</v>
      </c>
      <c r="E3358" t="s">
        <v>688</v>
      </c>
      <c r="F3358">
        <v>9</v>
      </c>
      <c r="G3358">
        <v>0</v>
      </c>
      <c r="H3358">
        <v>0</v>
      </c>
      <c r="I3358">
        <v>121.88</v>
      </c>
      <c r="J3358">
        <v>0</v>
      </c>
      <c r="K3358">
        <v>10</v>
      </c>
      <c r="L3358">
        <v>19.14</v>
      </c>
      <c r="M3358" t="s">
        <v>345</v>
      </c>
      <c r="N3358">
        <v>16</v>
      </c>
    </row>
    <row r="3359" spans="1:14">
      <c r="A3359" s="175">
        <v>17800</v>
      </c>
      <c r="B3359" s="175">
        <v>54003</v>
      </c>
      <c r="C3359" s="175">
        <v>116434</v>
      </c>
      <c r="D3359" t="s">
        <v>697</v>
      </c>
      <c r="E3359" t="s">
        <v>695</v>
      </c>
      <c r="F3359">
        <v>18</v>
      </c>
      <c r="G3359">
        <v>0</v>
      </c>
      <c r="H3359">
        <v>0</v>
      </c>
      <c r="I3359">
        <v>268.72000000000003</v>
      </c>
      <c r="J3359">
        <v>0</v>
      </c>
      <c r="K3359">
        <v>19</v>
      </c>
      <c r="L3359">
        <v>24.25</v>
      </c>
      <c r="M3359" t="s">
        <v>345</v>
      </c>
      <c r="N3359">
        <v>14</v>
      </c>
    </row>
    <row r="3360" spans="1:14">
      <c r="A3360" s="175">
        <v>17800</v>
      </c>
      <c r="B3360" s="175">
        <v>69306</v>
      </c>
      <c r="C3360" s="175">
        <v>94504</v>
      </c>
      <c r="D3360" t="s">
        <v>687</v>
      </c>
      <c r="E3360" t="s">
        <v>695</v>
      </c>
      <c r="F3360">
        <v>7</v>
      </c>
      <c r="G3360">
        <v>0</v>
      </c>
      <c r="H3360">
        <v>0</v>
      </c>
      <c r="I3360">
        <v>85.85</v>
      </c>
      <c r="J3360">
        <v>0</v>
      </c>
      <c r="K3360">
        <v>15</v>
      </c>
      <c r="L3360">
        <v>32.29</v>
      </c>
      <c r="M3360" t="s">
        <v>345</v>
      </c>
      <c r="N3360">
        <v>11</v>
      </c>
    </row>
    <row r="3361" spans="1:14">
      <c r="A3361" s="175">
        <v>17800</v>
      </c>
      <c r="B3361" s="175">
        <v>56432</v>
      </c>
      <c r="C3361" s="175">
        <v>157665</v>
      </c>
      <c r="D3361" t="s">
        <v>697</v>
      </c>
      <c r="E3361" t="s">
        <v>695</v>
      </c>
      <c r="F3361">
        <v>20</v>
      </c>
      <c r="G3361">
        <v>0</v>
      </c>
      <c r="H3361">
        <v>0</v>
      </c>
      <c r="I3361">
        <v>238.17</v>
      </c>
      <c r="J3361">
        <v>0</v>
      </c>
      <c r="K3361">
        <v>27</v>
      </c>
      <c r="L3361">
        <v>20.079999999999998</v>
      </c>
      <c r="M3361" t="s">
        <v>345</v>
      </c>
      <c r="N3361">
        <v>16</v>
      </c>
    </row>
    <row r="3362" spans="1:14">
      <c r="A3362" s="175">
        <v>17800</v>
      </c>
      <c r="B3362" s="175">
        <v>44326</v>
      </c>
      <c r="C3362" s="175">
        <v>79651</v>
      </c>
      <c r="D3362" t="s">
        <v>697</v>
      </c>
      <c r="E3362" t="s">
        <v>695</v>
      </c>
      <c r="F3362">
        <v>4</v>
      </c>
      <c r="G3362">
        <v>0</v>
      </c>
      <c r="H3362">
        <v>0</v>
      </c>
      <c r="I3362">
        <v>246.8</v>
      </c>
      <c r="J3362">
        <v>3</v>
      </c>
      <c r="K3362">
        <v>32</v>
      </c>
      <c r="L3362">
        <v>32.51</v>
      </c>
      <c r="M3362" t="s">
        <v>345</v>
      </c>
      <c r="N3362">
        <v>24</v>
      </c>
    </row>
    <row r="3363" spans="1:14">
      <c r="A3363" s="175">
        <v>17900</v>
      </c>
      <c r="B3363" s="175">
        <v>70046</v>
      </c>
      <c r="C3363" s="175">
        <v>135917</v>
      </c>
      <c r="D3363" t="s">
        <v>697</v>
      </c>
      <c r="E3363" t="s">
        <v>696</v>
      </c>
      <c r="F3363">
        <v>1</v>
      </c>
      <c r="G3363">
        <v>1</v>
      </c>
      <c r="H3363">
        <v>2</v>
      </c>
      <c r="I3363">
        <v>138.01</v>
      </c>
      <c r="J3363">
        <v>0</v>
      </c>
      <c r="K3363">
        <v>16</v>
      </c>
      <c r="L3363">
        <v>38.29</v>
      </c>
      <c r="M3363" t="s">
        <v>334</v>
      </c>
      <c r="N3363">
        <v>20</v>
      </c>
    </row>
    <row r="3364" spans="1:14">
      <c r="A3364" s="175">
        <v>17900</v>
      </c>
      <c r="B3364" s="175">
        <v>37265</v>
      </c>
      <c r="C3364" s="175">
        <v>53214</v>
      </c>
      <c r="D3364" t="s">
        <v>697</v>
      </c>
      <c r="E3364" t="s">
        <v>695</v>
      </c>
      <c r="F3364">
        <v>2</v>
      </c>
      <c r="G3364">
        <v>0</v>
      </c>
      <c r="H3364">
        <v>0</v>
      </c>
      <c r="I3364">
        <v>259.95999999999998</v>
      </c>
      <c r="J3364">
        <v>0</v>
      </c>
      <c r="K3364">
        <v>34</v>
      </c>
      <c r="L3364">
        <v>39.83</v>
      </c>
      <c r="M3364" t="s">
        <v>345</v>
      </c>
      <c r="N3364">
        <v>25</v>
      </c>
    </row>
    <row r="3365" spans="1:14">
      <c r="A3365" s="175">
        <v>17900</v>
      </c>
      <c r="B3365" s="175">
        <v>62697</v>
      </c>
      <c r="C3365" s="175">
        <v>89848</v>
      </c>
      <c r="D3365" t="s">
        <v>697</v>
      </c>
      <c r="E3365" t="s">
        <v>691</v>
      </c>
      <c r="F3365">
        <v>7</v>
      </c>
      <c r="G3365">
        <v>0</v>
      </c>
      <c r="H3365">
        <v>0</v>
      </c>
      <c r="I3365">
        <v>113.06</v>
      </c>
      <c r="J3365">
        <v>0</v>
      </c>
      <c r="K3365">
        <v>19</v>
      </c>
      <c r="L3365">
        <v>24.07</v>
      </c>
      <c r="M3365" t="s">
        <v>345</v>
      </c>
      <c r="N3365">
        <v>7</v>
      </c>
    </row>
    <row r="3366" spans="1:14">
      <c r="A3366" s="175">
        <v>17900</v>
      </c>
      <c r="B3366" s="175">
        <v>72501</v>
      </c>
      <c r="C3366" s="175">
        <v>94488</v>
      </c>
      <c r="D3366" t="s">
        <v>697</v>
      </c>
      <c r="E3366" t="s">
        <v>691</v>
      </c>
      <c r="F3366">
        <v>1</v>
      </c>
      <c r="G3366">
        <v>0</v>
      </c>
      <c r="H3366">
        <v>0</v>
      </c>
      <c r="I3366">
        <v>162.38999999999999</v>
      </c>
      <c r="J3366">
        <v>3</v>
      </c>
      <c r="K3366">
        <v>19</v>
      </c>
      <c r="L3366">
        <v>29.96</v>
      </c>
      <c r="M3366" t="s">
        <v>345</v>
      </c>
      <c r="N3366">
        <v>22</v>
      </c>
    </row>
    <row r="3367" spans="1:14">
      <c r="A3367" s="175">
        <v>17900</v>
      </c>
      <c r="B3367" s="175">
        <v>97335</v>
      </c>
      <c r="C3367" s="175">
        <v>167384</v>
      </c>
      <c r="E3367" t="s">
        <v>688</v>
      </c>
      <c r="G3367">
        <v>0</v>
      </c>
      <c r="I3367">
        <v>250.49</v>
      </c>
      <c r="K3367">
        <v>24</v>
      </c>
      <c r="L3367">
        <v>39.159999999999997</v>
      </c>
      <c r="M3367" t="s">
        <v>345</v>
      </c>
      <c r="N3367">
        <v>31</v>
      </c>
    </row>
    <row r="3368" spans="1:14">
      <c r="A3368" s="175">
        <v>17900</v>
      </c>
      <c r="B3368" s="175">
        <v>63559</v>
      </c>
      <c r="C3368" s="175">
        <v>81536</v>
      </c>
      <c r="D3368" t="s">
        <v>687</v>
      </c>
      <c r="E3368" t="s">
        <v>695</v>
      </c>
      <c r="F3368">
        <v>13</v>
      </c>
      <c r="G3368">
        <v>0</v>
      </c>
      <c r="H3368">
        <v>3</v>
      </c>
      <c r="I3368">
        <v>176.87</v>
      </c>
      <c r="J3368">
        <v>0</v>
      </c>
      <c r="K3368">
        <v>13</v>
      </c>
      <c r="L3368">
        <v>26.19</v>
      </c>
      <c r="M3368" t="s">
        <v>345</v>
      </c>
      <c r="N3368">
        <v>22</v>
      </c>
    </row>
    <row r="3369" spans="1:14">
      <c r="A3369" s="175">
        <v>17900</v>
      </c>
      <c r="B3369" s="175">
        <v>66823</v>
      </c>
      <c r="C3369" s="175">
        <v>91680</v>
      </c>
      <c r="D3369" t="s">
        <v>697</v>
      </c>
      <c r="E3369" t="s">
        <v>694</v>
      </c>
      <c r="F3369">
        <v>0</v>
      </c>
      <c r="G3369">
        <v>0</v>
      </c>
      <c r="H3369">
        <v>0</v>
      </c>
      <c r="I3369">
        <v>89.44</v>
      </c>
      <c r="J3369">
        <v>0</v>
      </c>
      <c r="K3369">
        <v>18</v>
      </c>
      <c r="L3369">
        <v>27.71</v>
      </c>
      <c r="M3369" t="s">
        <v>345</v>
      </c>
      <c r="N3369">
        <v>17</v>
      </c>
    </row>
    <row r="3370" spans="1:14">
      <c r="A3370" s="175">
        <v>17900</v>
      </c>
      <c r="B3370" s="175">
        <v>38233</v>
      </c>
      <c r="C3370" s="175">
        <v>63578</v>
      </c>
      <c r="D3370" t="s">
        <v>697</v>
      </c>
      <c r="F3370">
        <v>6</v>
      </c>
      <c r="G3370">
        <v>1</v>
      </c>
      <c r="H3370">
        <v>0</v>
      </c>
      <c r="I3370">
        <v>79.12</v>
      </c>
      <c r="J3370">
        <v>2</v>
      </c>
      <c r="K3370">
        <v>9</v>
      </c>
      <c r="L3370">
        <v>26.52</v>
      </c>
      <c r="M3370" t="s">
        <v>345</v>
      </c>
      <c r="N3370">
        <v>19</v>
      </c>
    </row>
    <row r="3371" spans="1:14">
      <c r="A3371" s="175">
        <v>17900</v>
      </c>
      <c r="B3371" s="175">
        <v>70444</v>
      </c>
      <c r="C3371" s="175">
        <v>95860</v>
      </c>
      <c r="D3371" t="s">
        <v>687</v>
      </c>
      <c r="E3371" t="s">
        <v>691</v>
      </c>
      <c r="F3371">
        <v>7</v>
      </c>
      <c r="I3371">
        <v>95.68</v>
      </c>
      <c r="J3371">
        <v>0</v>
      </c>
      <c r="K3371">
        <v>11</v>
      </c>
      <c r="L3371">
        <v>38.14</v>
      </c>
      <c r="M3371" t="s">
        <v>345</v>
      </c>
      <c r="N3371">
        <v>21</v>
      </c>
    </row>
    <row r="3372" spans="1:14">
      <c r="A3372" s="175">
        <v>17900</v>
      </c>
      <c r="B3372" s="175">
        <v>96450</v>
      </c>
      <c r="C3372" s="175">
        <v>135822</v>
      </c>
      <c r="D3372" t="s">
        <v>687</v>
      </c>
      <c r="E3372" t="s">
        <v>695</v>
      </c>
      <c r="F3372">
        <v>6</v>
      </c>
      <c r="G3372">
        <v>0</v>
      </c>
      <c r="H3372">
        <v>1</v>
      </c>
      <c r="I3372">
        <v>90.3</v>
      </c>
      <c r="J3372">
        <v>6</v>
      </c>
      <c r="K3372">
        <v>5</v>
      </c>
      <c r="M3372" t="s">
        <v>334</v>
      </c>
      <c r="N3372">
        <v>2</v>
      </c>
    </row>
    <row r="3373" spans="1:14">
      <c r="A3373" s="175">
        <v>17900</v>
      </c>
      <c r="B3373" s="175">
        <v>102054</v>
      </c>
      <c r="C3373" s="175">
        <v>143103</v>
      </c>
      <c r="D3373" t="s">
        <v>697</v>
      </c>
      <c r="E3373" t="s">
        <v>691</v>
      </c>
      <c r="F3373">
        <v>5</v>
      </c>
      <c r="I3373">
        <v>125.86</v>
      </c>
      <c r="J3373">
        <v>2</v>
      </c>
      <c r="K3373">
        <v>16</v>
      </c>
      <c r="L3373">
        <v>32.85</v>
      </c>
      <c r="M3373" t="s">
        <v>345</v>
      </c>
      <c r="N3373">
        <v>3</v>
      </c>
    </row>
    <row r="3374" spans="1:14">
      <c r="A3374" s="175">
        <v>17900</v>
      </c>
      <c r="B3374" s="175">
        <v>56273</v>
      </c>
      <c r="C3374" s="175">
        <v>111507</v>
      </c>
      <c r="D3374" t="s">
        <v>687</v>
      </c>
      <c r="E3374" t="s">
        <v>691</v>
      </c>
      <c r="F3374">
        <v>1</v>
      </c>
      <c r="H3374">
        <v>2</v>
      </c>
      <c r="I3374">
        <v>123.02</v>
      </c>
      <c r="J3374">
        <v>1</v>
      </c>
      <c r="K3374">
        <v>23</v>
      </c>
      <c r="L3374">
        <v>39.49</v>
      </c>
      <c r="M3374" t="s">
        <v>345</v>
      </c>
      <c r="N3374">
        <v>22</v>
      </c>
    </row>
    <row r="3375" spans="1:14">
      <c r="A3375" s="175">
        <v>17900</v>
      </c>
      <c r="B3375" s="175">
        <v>51080</v>
      </c>
      <c r="C3375" s="175">
        <v>92051</v>
      </c>
      <c r="D3375" t="s">
        <v>687</v>
      </c>
      <c r="E3375" t="s">
        <v>694</v>
      </c>
      <c r="F3375">
        <v>10</v>
      </c>
      <c r="G3375">
        <v>0</v>
      </c>
      <c r="H3375">
        <v>0</v>
      </c>
      <c r="I3375">
        <v>117.09</v>
      </c>
      <c r="J3375">
        <v>0</v>
      </c>
      <c r="K3375">
        <v>31</v>
      </c>
      <c r="L3375">
        <v>42.37</v>
      </c>
      <c r="M3375" t="s">
        <v>334</v>
      </c>
      <c r="N3375">
        <v>5</v>
      </c>
    </row>
    <row r="3376" spans="1:14">
      <c r="A3376" s="175">
        <v>17900</v>
      </c>
      <c r="B3376" s="175">
        <v>46342</v>
      </c>
      <c r="C3376" s="175">
        <v>68029</v>
      </c>
      <c r="D3376" t="s">
        <v>697</v>
      </c>
      <c r="E3376" t="s">
        <v>694</v>
      </c>
      <c r="F3376">
        <v>26</v>
      </c>
      <c r="G3376">
        <v>1</v>
      </c>
      <c r="H3376">
        <v>0</v>
      </c>
      <c r="I3376">
        <v>279.01</v>
      </c>
      <c r="J3376">
        <v>1</v>
      </c>
      <c r="K3376">
        <v>17</v>
      </c>
      <c r="L3376">
        <v>36.07</v>
      </c>
      <c r="M3376" t="s">
        <v>345</v>
      </c>
      <c r="N3376">
        <v>29</v>
      </c>
    </row>
    <row r="3377" spans="1:14">
      <c r="A3377" s="175">
        <v>17900</v>
      </c>
      <c r="B3377" s="175">
        <v>110332</v>
      </c>
      <c r="C3377" s="175">
        <v>130756</v>
      </c>
      <c r="D3377" t="s">
        <v>697</v>
      </c>
      <c r="E3377" t="s">
        <v>688</v>
      </c>
      <c r="F3377">
        <v>2</v>
      </c>
      <c r="G3377">
        <v>0</v>
      </c>
      <c r="H3377">
        <v>1</v>
      </c>
      <c r="I3377">
        <v>288.66000000000003</v>
      </c>
      <c r="J3377">
        <v>1</v>
      </c>
      <c r="K3377">
        <v>47</v>
      </c>
      <c r="L3377">
        <v>41.95</v>
      </c>
      <c r="M3377" t="s">
        <v>345</v>
      </c>
      <c r="N3377">
        <v>0</v>
      </c>
    </row>
    <row r="3378" spans="1:14">
      <c r="A3378" s="175">
        <v>17900</v>
      </c>
      <c r="B3378" s="175">
        <v>68779</v>
      </c>
      <c r="C3378" s="175">
        <v>98623</v>
      </c>
      <c r="D3378" t="s">
        <v>697</v>
      </c>
      <c r="E3378" t="s">
        <v>694</v>
      </c>
      <c r="F3378">
        <v>1</v>
      </c>
      <c r="G3378">
        <v>0</v>
      </c>
      <c r="H3378">
        <v>0</v>
      </c>
      <c r="I3378">
        <v>83.86</v>
      </c>
      <c r="J3378">
        <v>0</v>
      </c>
      <c r="K3378">
        <v>17</v>
      </c>
      <c r="L3378">
        <v>26.41</v>
      </c>
      <c r="M3378" t="s">
        <v>345</v>
      </c>
      <c r="N3378">
        <v>18</v>
      </c>
    </row>
    <row r="3379" spans="1:14">
      <c r="A3379" s="175">
        <v>17900</v>
      </c>
      <c r="C3379" s="175">
        <v>31953</v>
      </c>
      <c r="D3379" t="s">
        <v>687</v>
      </c>
      <c r="E3379" t="s">
        <v>688</v>
      </c>
      <c r="F3379">
        <v>10</v>
      </c>
      <c r="G3379">
        <v>0</v>
      </c>
      <c r="H3379">
        <v>1</v>
      </c>
      <c r="I3379">
        <v>74.430000000000007</v>
      </c>
      <c r="J3379">
        <v>1</v>
      </c>
      <c r="K3379">
        <v>2</v>
      </c>
      <c r="L3379">
        <v>29.98</v>
      </c>
      <c r="M3379" t="s">
        <v>334</v>
      </c>
      <c r="N3379">
        <v>5</v>
      </c>
    </row>
    <row r="3380" spans="1:14">
      <c r="A3380" s="175">
        <v>18000</v>
      </c>
      <c r="B3380" s="175">
        <v>68000</v>
      </c>
      <c r="C3380" s="175">
        <v>98898</v>
      </c>
      <c r="D3380" t="s">
        <v>697</v>
      </c>
      <c r="E3380" t="s">
        <v>691</v>
      </c>
      <c r="F3380">
        <v>10</v>
      </c>
      <c r="G3380">
        <v>0</v>
      </c>
      <c r="H3380">
        <v>0</v>
      </c>
      <c r="I3380">
        <v>206.97</v>
      </c>
      <c r="J3380">
        <v>2</v>
      </c>
      <c r="K3380">
        <v>13</v>
      </c>
      <c r="M3380" t="s">
        <v>345</v>
      </c>
      <c r="N3380">
        <v>5</v>
      </c>
    </row>
    <row r="3381" spans="1:14">
      <c r="A3381" s="175">
        <v>18000</v>
      </c>
      <c r="B3381" s="175">
        <v>49255</v>
      </c>
      <c r="C3381" s="175">
        <v>61752</v>
      </c>
      <c r="D3381" t="s">
        <v>697</v>
      </c>
      <c r="E3381" t="s">
        <v>688</v>
      </c>
      <c r="F3381">
        <v>8</v>
      </c>
      <c r="G3381">
        <v>0</v>
      </c>
      <c r="H3381">
        <v>0</v>
      </c>
      <c r="I3381">
        <v>122.06</v>
      </c>
      <c r="J3381">
        <v>3</v>
      </c>
      <c r="K3381">
        <v>49</v>
      </c>
      <c r="L3381">
        <v>30.03</v>
      </c>
      <c r="M3381" t="s">
        <v>345</v>
      </c>
      <c r="N3381">
        <v>3</v>
      </c>
    </row>
    <row r="3382" spans="1:14">
      <c r="A3382" s="175">
        <v>18000</v>
      </c>
      <c r="B3382" s="175">
        <v>62216</v>
      </c>
      <c r="C3382" s="175">
        <v>85503</v>
      </c>
      <c r="D3382" t="s">
        <v>697</v>
      </c>
      <c r="E3382" t="s">
        <v>688</v>
      </c>
      <c r="F3382">
        <v>3</v>
      </c>
      <c r="G3382">
        <v>0</v>
      </c>
      <c r="H3382">
        <v>0</v>
      </c>
      <c r="I3382">
        <v>307.25</v>
      </c>
      <c r="J3382">
        <v>2</v>
      </c>
      <c r="K3382">
        <v>15</v>
      </c>
      <c r="L3382">
        <v>41.44</v>
      </c>
      <c r="M3382" t="s">
        <v>345</v>
      </c>
      <c r="N3382">
        <v>14</v>
      </c>
    </row>
    <row r="3383" spans="1:14">
      <c r="A3383" s="175">
        <v>18000</v>
      </c>
      <c r="B3383" s="175">
        <v>97523</v>
      </c>
      <c r="C3383" s="175">
        <v>130166</v>
      </c>
      <c r="D3383" t="s">
        <v>697</v>
      </c>
      <c r="E3383" t="s">
        <v>694</v>
      </c>
      <c r="F3383">
        <v>5</v>
      </c>
      <c r="I3383">
        <v>247.97</v>
      </c>
      <c r="J3383">
        <v>3</v>
      </c>
      <c r="K3383">
        <v>42</v>
      </c>
      <c r="L3383">
        <v>40.590000000000003</v>
      </c>
      <c r="M3383" t="s">
        <v>345</v>
      </c>
      <c r="N3383">
        <v>9</v>
      </c>
    </row>
    <row r="3384" spans="1:14">
      <c r="A3384" s="175">
        <v>18000</v>
      </c>
      <c r="B3384" s="175">
        <v>63508</v>
      </c>
      <c r="C3384" s="175">
        <v>94991</v>
      </c>
      <c r="D3384" t="s">
        <v>697</v>
      </c>
      <c r="E3384" t="s">
        <v>691</v>
      </c>
      <c r="F3384">
        <v>1</v>
      </c>
      <c r="G3384">
        <v>0</v>
      </c>
      <c r="H3384">
        <v>0</v>
      </c>
      <c r="I3384">
        <v>155.88</v>
      </c>
      <c r="J3384">
        <v>0</v>
      </c>
      <c r="K3384">
        <v>25</v>
      </c>
      <c r="L3384">
        <v>23.59</v>
      </c>
      <c r="M3384" t="s">
        <v>345</v>
      </c>
      <c r="N3384">
        <v>5</v>
      </c>
    </row>
    <row r="3385" spans="1:14">
      <c r="A3385" s="175">
        <v>18000</v>
      </c>
      <c r="B3385" s="175">
        <v>65836</v>
      </c>
      <c r="C3385" s="175">
        <v>100292</v>
      </c>
      <c r="D3385" t="s">
        <v>687</v>
      </c>
      <c r="E3385" t="s">
        <v>695</v>
      </c>
      <c r="F3385">
        <v>22</v>
      </c>
      <c r="G3385">
        <v>0</v>
      </c>
      <c r="H3385">
        <v>0</v>
      </c>
      <c r="I3385">
        <v>237.1</v>
      </c>
      <c r="J3385">
        <v>0</v>
      </c>
      <c r="K3385">
        <v>24</v>
      </c>
      <c r="L3385">
        <v>36.340000000000003</v>
      </c>
      <c r="M3385" t="s">
        <v>345</v>
      </c>
      <c r="N3385">
        <v>18</v>
      </c>
    </row>
    <row r="3386" spans="1:14">
      <c r="A3386" s="175">
        <v>18000</v>
      </c>
      <c r="C3386" s="175">
        <v>53365</v>
      </c>
      <c r="D3386" t="s">
        <v>697</v>
      </c>
      <c r="E3386" t="s">
        <v>688</v>
      </c>
      <c r="I3386">
        <v>340.46</v>
      </c>
      <c r="K3386">
        <v>17</v>
      </c>
      <c r="L3386">
        <v>30.58</v>
      </c>
      <c r="M3386" t="s">
        <v>345</v>
      </c>
      <c r="N3386">
        <v>32</v>
      </c>
    </row>
    <row r="3387" spans="1:14">
      <c r="A3387" s="175">
        <v>18000</v>
      </c>
      <c r="B3387" s="175">
        <v>72152</v>
      </c>
      <c r="C3387" s="175">
        <v>102671</v>
      </c>
      <c r="D3387" t="s">
        <v>687</v>
      </c>
      <c r="E3387" t="s">
        <v>695</v>
      </c>
      <c r="F3387">
        <v>7</v>
      </c>
      <c r="G3387">
        <v>0</v>
      </c>
      <c r="H3387">
        <v>0</v>
      </c>
      <c r="I3387">
        <v>84.64</v>
      </c>
      <c r="J3387">
        <v>0</v>
      </c>
      <c r="K3387">
        <v>16</v>
      </c>
      <c r="L3387">
        <v>32.89</v>
      </c>
      <c r="M3387" t="s">
        <v>345</v>
      </c>
      <c r="N3387">
        <v>23</v>
      </c>
    </row>
    <row r="3388" spans="1:14">
      <c r="A3388" s="175">
        <v>18000</v>
      </c>
      <c r="B3388" s="175">
        <v>88509</v>
      </c>
      <c r="C3388" s="175">
        <v>112933</v>
      </c>
      <c r="D3388" t="s">
        <v>697</v>
      </c>
      <c r="E3388" t="s">
        <v>695</v>
      </c>
      <c r="F3388">
        <v>4</v>
      </c>
      <c r="G3388">
        <v>0</v>
      </c>
      <c r="H3388">
        <v>0</v>
      </c>
      <c r="I3388">
        <v>150.80000000000001</v>
      </c>
      <c r="J3388">
        <v>1</v>
      </c>
      <c r="K3388">
        <v>21</v>
      </c>
      <c r="L3388">
        <v>23.2</v>
      </c>
      <c r="M3388" t="s">
        <v>345</v>
      </c>
      <c r="N3388">
        <v>12</v>
      </c>
    </row>
    <row r="3389" spans="1:14">
      <c r="A3389" s="175">
        <v>18000</v>
      </c>
      <c r="B3389" s="175">
        <v>84824</v>
      </c>
      <c r="C3389" s="175">
        <v>115146</v>
      </c>
      <c r="D3389" t="s">
        <v>697</v>
      </c>
      <c r="E3389" t="s">
        <v>688</v>
      </c>
      <c r="F3389">
        <v>21</v>
      </c>
      <c r="G3389">
        <v>0</v>
      </c>
      <c r="H3389">
        <v>0</v>
      </c>
      <c r="I3389">
        <v>293.98</v>
      </c>
      <c r="J3389">
        <v>0</v>
      </c>
      <c r="K3389">
        <v>16</v>
      </c>
      <c r="L3389">
        <v>27.1</v>
      </c>
      <c r="M3389" t="s">
        <v>345</v>
      </c>
      <c r="N3389">
        <v>26</v>
      </c>
    </row>
    <row r="3390" spans="1:14">
      <c r="A3390" s="175">
        <v>18000</v>
      </c>
      <c r="B3390" s="175">
        <v>23252</v>
      </c>
      <c r="C3390" s="175">
        <v>50750</v>
      </c>
      <c r="D3390" t="s">
        <v>697</v>
      </c>
      <c r="E3390" t="s">
        <v>695</v>
      </c>
      <c r="F3390">
        <v>16</v>
      </c>
      <c r="G3390">
        <v>0</v>
      </c>
      <c r="H3390">
        <v>0</v>
      </c>
      <c r="I3390">
        <v>180.6</v>
      </c>
      <c r="J3390">
        <v>1</v>
      </c>
      <c r="K3390">
        <v>20</v>
      </c>
      <c r="M3390" t="s">
        <v>345</v>
      </c>
      <c r="N3390">
        <v>26</v>
      </c>
    </row>
    <row r="3391" spans="1:14">
      <c r="A3391" s="175">
        <v>18000</v>
      </c>
      <c r="B3391" s="175">
        <v>46865</v>
      </c>
      <c r="C3391" s="175">
        <v>61266</v>
      </c>
      <c r="D3391" t="s">
        <v>697</v>
      </c>
      <c r="F3391">
        <v>5</v>
      </c>
      <c r="G3391">
        <v>0</v>
      </c>
      <c r="H3391">
        <v>0</v>
      </c>
      <c r="I3391">
        <v>102.59</v>
      </c>
      <c r="J3391">
        <v>2</v>
      </c>
      <c r="K3391">
        <v>9</v>
      </c>
      <c r="L3391">
        <v>26.35</v>
      </c>
      <c r="M3391" t="s">
        <v>345</v>
      </c>
      <c r="N3391">
        <v>8</v>
      </c>
    </row>
    <row r="3392" spans="1:14">
      <c r="A3392" s="175">
        <v>18000</v>
      </c>
      <c r="B3392" s="175">
        <v>105000</v>
      </c>
      <c r="C3392" s="175">
        <v>172500</v>
      </c>
      <c r="D3392" t="s">
        <v>697</v>
      </c>
      <c r="E3392" t="s">
        <v>691</v>
      </c>
      <c r="F3392">
        <v>6</v>
      </c>
      <c r="G3392">
        <v>0</v>
      </c>
      <c r="H3392">
        <v>0</v>
      </c>
      <c r="I3392">
        <v>219.17</v>
      </c>
      <c r="J3392">
        <v>4</v>
      </c>
      <c r="K3392">
        <v>24</v>
      </c>
      <c r="M3392" t="s">
        <v>345</v>
      </c>
      <c r="N3392">
        <v>28</v>
      </c>
    </row>
    <row r="3393" spans="1:14">
      <c r="A3393" s="175">
        <v>18000</v>
      </c>
      <c r="B3393" s="175">
        <v>23000</v>
      </c>
      <c r="C3393" s="175">
        <v>46000</v>
      </c>
      <c r="D3393" t="s">
        <v>697</v>
      </c>
      <c r="E3393" t="s">
        <v>688</v>
      </c>
      <c r="F3393">
        <v>0.2</v>
      </c>
      <c r="I3393">
        <v>312.52999999999997</v>
      </c>
      <c r="K3393">
        <v>25</v>
      </c>
      <c r="M3393" t="s">
        <v>345</v>
      </c>
      <c r="N3393">
        <v>28</v>
      </c>
    </row>
    <row r="3394" spans="1:14">
      <c r="A3394" s="175">
        <v>18000</v>
      </c>
      <c r="B3394" s="175">
        <v>7051</v>
      </c>
      <c r="C3394" s="175">
        <v>66200</v>
      </c>
      <c r="D3394" t="s">
        <v>697</v>
      </c>
      <c r="E3394" t="s">
        <v>691</v>
      </c>
      <c r="G3394">
        <v>0</v>
      </c>
      <c r="H3394">
        <v>0</v>
      </c>
      <c r="I3394">
        <v>250.57</v>
      </c>
      <c r="J3394">
        <v>0</v>
      </c>
      <c r="K3394">
        <v>22</v>
      </c>
      <c r="M3394" t="s">
        <v>345</v>
      </c>
      <c r="N3394">
        <v>11</v>
      </c>
    </row>
    <row r="3395" spans="1:14">
      <c r="A3395" s="175">
        <v>18000</v>
      </c>
      <c r="B3395" s="175">
        <v>88000</v>
      </c>
      <c r="C3395" s="175">
        <v>131300</v>
      </c>
      <c r="D3395" t="s">
        <v>697</v>
      </c>
      <c r="E3395" t="s">
        <v>694</v>
      </c>
      <c r="F3395">
        <v>14</v>
      </c>
      <c r="G3395">
        <v>0</v>
      </c>
      <c r="H3395">
        <v>0</v>
      </c>
      <c r="I3395">
        <v>179.57</v>
      </c>
      <c r="J3395">
        <v>2</v>
      </c>
      <c r="K3395">
        <v>26</v>
      </c>
      <c r="M3395" t="s">
        <v>345</v>
      </c>
      <c r="N3395">
        <v>11</v>
      </c>
    </row>
    <row r="3396" spans="1:14">
      <c r="A3396" s="175">
        <v>18000</v>
      </c>
      <c r="B3396" s="175">
        <v>124000</v>
      </c>
      <c r="C3396" s="175">
        <v>195000</v>
      </c>
      <c r="D3396" t="s">
        <v>687</v>
      </c>
      <c r="E3396" t="s">
        <v>695</v>
      </c>
      <c r="F3396">
        <v>13</v>
      </c>
      <c r="G3396">
        <v>0</v>
      </c>
      <c r="H3396">
        <v>0</v>
      </c>
      <c r="I3396">
        <v>202.9</v>
      </c>
      <c r="J3396">
        <v>0</v>
      </c>
      <c r="K3396">
        <v>22</v>
      </c>
      <c r="M3396" t="s">
        <v>345</v>
      </c>
      <c r="N3396">
        <v>6</v>
      </c>
    </row>
    <row r="3397" spans="1:14">
      <c r="A3397" s="175">
        <v>18000</v>
      </c>
      <c r="B3397" s="175">
        <v>94554</v>
      </c>
      <c r="C3397" s="175">
        <v>119000</v>
      </c>
      <c r="D3397" t="s">
        <v>687</v>
      </c>
      <c r="E3397" t="s">
        <v>694</v>
      </c>
      <c r="F3397">
        <v>1</v>
      </c>
      <c r="G3397">
        <v>0</v>
      </c>
      <c r="H3397">
        <v>1</v>
      </c>
      <c r="I3397">
        <v>308.47000000000003</v>
      </c>
      <c r="J3397">
        <v>1</v>
      </c>
      <c r="K3397">
        <v>20</v>
      </c>
      <c r="M3397" t="s">
        <v>345</v>
      </c>
      <c r="N3397">
        <v>20</v>
      </c>
    </row>
    <row r="3398" spans="1:14">
      <c r="A3398" s="175">
        <v>18000</v>
      </c>
      <c r="B3398" s="175">
        <v>90000</v>
      </c>
      <c r="C3398" s="175">
        <v>120600</v>
      </c>
      <c r="D3398" t="s">
        <v>697</v>
      </c>
      <c r="E3398" t="s">
        <v>691</v>
      </c>
      <c r="F3398">
        <v>25</v>
      </c>
      <c r="G3398">
        <v>0</v>
      </c>
      <c r="H3398">
        <v>0</v>
      </c>
      <c r="I3398">
        <v>272.93</v>
      </c>
      <c r="J3398">
        <v>3</v>
      </c>
      <c r="K3398">
        <v>17</v>
      </c>
      <c r="M3398" t="s">
        <v>345</v>
      </c>
      <c r="N3398">
        <v>9</v>
      </c>
    </row>
    <row r="3399" spans="1:14">
      <c r="A3399" s="175">
        <v>18000</v>
      </c>
      <c r="B3399" s="175">
        <v>45000</v>
      </c>
      <c r="C3399" s="175">
        <v>68500</v>
      </c>
      <c r="D3399" t="s">
        <v>697</v>
      </c>
      <c r="E3399" t="s">
        <v>695</v>
      </c>
      <c r="F3399">
        <v>10</v>
      </c>
      <c r="G3399">
        <v>0</v>
      </c>
      <c r="H3399">
        <v>0</v>
      </c>
      <c r="I3399">
        <v>190.8</v>
      </c>
      <c r="J3399">
        <v>1</v>
      </c>
      <c r="K3399">
        <v>42</v>
      </c>
      <c r="M3399" t="s">
        <v>345</v>
      </c>
      <c r="N3399">
        <v>15</v>
      </c>
    </row>
    <row r="3400" spans="1:14">
      <c r="A3400" s="175">
        <v>18000</v>
      </c>
      <c r="B3400" s="175">
        <v>56000</v>
      </c>
      <c r="C3400" s="175">
        <v>78000</v>
      </c>
      <c r="D3400" t="s">
        <v>697</v>
      </c>
      <c r="F3400">
        <v>4</v>
      </c>
      <c r="G3400">
        <v>0</v>
      </c>
      <c r="H3400">
        <v>0</v>
      </c>
      <c r="I3400">
        <v>108.53</v>
      </c>
      <c r="J3400">
        <v>0</v>
      </c>
      <c r="K3400">
        <v>16</v>
      </c>
      <c r="M3400" t="s">
        <v>345</v>
      </c>
      <c r="N3400">
        <v>24</v>
      </c>
    </row>
    <row r="3401" spans="1:14">
      <c r="A3401" s="175">
        <v>18000</v>
      </c>
      <c r="B3401" s="175">
        <v>62000</v>
      </c>
      <c r="C3401" s="175">
        <v>160800</v>
      </c>
      <c r="D3401" t="s">
        <v>687</v>
      </c>
      <c r="E3401" t="s">
        <v>695</v>
      </c>
      <c r="F3401">
        <v>15</v>
      </c>
      <c r="G3401">
        <v>0</v>
      </c>
      <c r="H3401">
        <v>0</v>
      </c>
      <c r="I3401">
        <v>129.83000000000001</v>
      </c>
      <c r="J3401">
        <v>1</v>
      </c>
      <c r="K3401">
        <v>11</v>
      </c>
      <c r="M3401" t="s">
        <v>334</v>
      </c>
      <c r="N3401">
        <v>12</v>
      </c>
    </row>
    <row r="3402" spans="1:14">
      <c r="A3402" s="175">
        <v>18000</v>
      </c>
      <c r="B3402" s="175">
        <v>12900</v>
      </c>
      <c r="C3402" s="175">
        <v>21500</v>
      </c>
      <c r="D3402" t="s">
        <v>687</v>
      </c>
      <c r="E3402" t="s">
        <v>691</v>
      </c>
      <c r="F3402">
        <v>5</v>
      </c>
      <c r="G3402">
        <v>3</v>
      </c>
      <c r="H3402">
        <v>0</v>
      </c>
      <c r="I3402">
        <v>109.57</v>
      </c>
      <c r="J3402">
        <v>0</v>
      </c>
      <c r="K3402">
        <v>33</v>
      </c>
      <c r="M3402" t="s">
        <v>334</v>
      </c>
      <c r="N3402">
        <v>33</v>
      </c>
    </row>
    <row r="3403" spans="1:14">
      <c r="A3403" s="175">
        <v>18000</v>
      </c>
      <c r="B3403" s="175">
        <v>57988</v>
      </c>
      <c r="C3403" s="175">
        <v>86970</v>
      </c>
      <c r="D3403" t="s">
        <v>697</v>
      </c>
      <c r="E3403" t="s">
        <v>688</v>
      </c>
      <c r="F3403">
        <v>16</v>
      </c>
      <c r="G3403">
        <v>0</v>
      </c>
      <c r="H3403">
        <v>0</v>
      </c>
      <c r="I3403">
        <v>165.33</v>
      </c>
      <c r="J3403">
        <v>2</v>
      </c>
      <c r="K3403">
        <v>14</v>
      </c>
      <c r="M3403" t="s">
        <v>334</v>
      </c>
      <c r="N3403">
        <v>28</v>
      </c>
    </row>
    <row r="3404" spans="1:14">
      <c r="A3404" s="175">
        <v>18000</v>
      </c>
      <c r="B3404" s="175">
        <v>99401</v>
      </c>
      <c r="C3404" s="175">
        <v>140000</v>
      </c>
      <c r="D3404" t="s">
        <v>697</v>
      </c>
      <c r="E3404" t="s">
        <v>688</v>
      </c>
      <c r="F3404">
        <v>8.9</v>
      </c>
      <c r="G3404">
        <v>2</v>
      </c>
      <c r="H3404">
        <v>0</v>
      </c>
      <c r="I3404">
        <v>150.1</v>
      </c>
      <c r="J3404">
        <v>3</v>
      </c>
      <c r="K3404">
        <v>20</v>
      </c>
      <c r="M3404" t="s">
        <v>334</v>
      </c>
      <c r="N3404">
        <v>31</v>
      </c>
    </row>
    <row r="3405" spans="1:14">
      <c r="A3405" s="175">
        <v>18000</v>
      </c>
      <c r="B3405" s="175">
        <v>39005</v>
      </c>
      <c r="C3405" s="175">
        <v>60000</v>
      </c>
      <c r="D3405" t="s">
        <v>697</v>
      </c>
      <c r="E3405" t="s">
        <v>688</v>
      </c>
      <c r="F3405">
        <v>10</v>
      </c>
      <c r="G3405">
        <v>2</v>
      </c>
      <c r="H3405">
        <v>0</v>
      </c>
      <c r="I3405">
        <v>112.63</v>
      </c>
      <c r="J3405">
        <v>5</v>
      </c>
      <c r="K3405">
        <v>5</v>
      </c>
      <c r="M3405" t="s">
        <v>334</v>
      </c>
      <c r="N3405">
        <v>23</v>
      </c>
    </row>
    <row r="3406" spans="1:14">
      <c r="A3406" s="175">
        <v>18000</v>
      </c>
      <c r="B3406" s="175">
        <v>47000</v>
      </c>
      <c r="C3406" s="175">
        <v>69000</v>
      </c>
      <c r="D3406" t="s">
        <v>697</v>
      </c>
      <c r="E3406" t="s">
        <v>688</v>
      </c>
      <c r="F3406">
        <v>6</v>
      </c>
      <c r="G3406">
        <v>3</v>
      </c>
      <c r="H3406">
        <v>2</v>
      </c>
      <c r="I3406">
        <v>110.63</v>
      </c>
      <c r="J3406">
        <v>2</v>
      </c>
      <c r="K3406">
        <v>24</v>
      </c>
      <c r="M3406" t="s">
        <v>334</v>
      </c>
      <c r="N3406">
        <v>21</v>
      </c>
    </row>
    <row r="3407" spans="1:14">
      <c r="A3407" s="175">
        <v>18000</v>
      </c>
      <c r="B3407" s="175">
        <v>52301</v>
      </c>
      <c r="C3407" s="175">
        <v>79959</v>
      </c>
      <c r="D3407" t="s">
        <v>697</v>
      </c>
      <c r="E3407" t="s">
        <v>688</v>
      </c>
      <c r="F3407">
        <v>1</v>
      </c>
      <c r="H3407">
        <v>1</v>
      </c>
      <c r="I3407">
        <v>290.27999999999997</v>
      </c>
      <c r="J3407">
        <v>0</v>
      </c>
      <c r="K3407">
        <v>9</v>
      </c>
      <c r="L3407">
        <v>37.159999999999997</v>
      </c>
      <c r="M3407" t="s">
        <v>345</v>
      </c>
      <c r="N3407">
        <v>10</v>
      </c>
    </row>
    <row r="3408" spans="1:14">
      <c r="A3408" s="175">
        <v>18000</v>
      </c>
      <c r="B3408" s="175">
        <v>55169</v>
      </c>
      <c r="C3408" s="175">
        <v>114786</v>
      </c>
      <c r="D3408" t="s">
        <v>687</v>
      </c>
      <c r="E3408" t="s">
        <v>691</v>
      </c>
      <c r="F3408">
        <v>2</v>
      </c>
      <c r="H3408">
        <v>2</v>
      </c>
      <c r="I3408">
        <v>120.15</v>
      </c>
      <c r="J3408">
        <v>0</v>
      </c>
      <c r="K3408">
        <v>24</v>
      </c>
      <c r="L3408">
        <v>37.549999999999997</v>
      </c>
      <c r="M3408" t="s">
        <v>345</v>
      </c>
      <c r="N3408">
        <v>10</v>
      </c>
    </row>
    <row r="3409" spans="1:14">
      <c r="A3409" s="175">
        <v>18000</v>
      </c>
      <c r="B3409" s="175">
        <v>100822</v>
      </c>
      <c r="C3409" s="175">
        <v>118817</v>
      </c>
      <c r="D3409" t="s">
        <v>697</v>
      </c>
      <c r="E3409" t="s">
        <v>695</v>
      </c>
      <c r="F3409">
        <v>0</v>
      </c>
      <c r="G3409">
        <v>0</v>
      </c>
      <c r="H3409">
        <v>0</v>
      </c>
      <c r="I3409">
        <v>126.43</v>
      </c>
      <c r="J3409">
        <v>0</v>
      </c>
      <c r="K3409">
        <v>30</v>
      </c>
      <c r="L3409">
        <v>37.880000000000003</v>
      </c>
      <c r="M3409" t="s">
        <v>345</v>
      </c>
      <c r="N3409">
        <v>20</v>
      </c>
    </row>
    <row r="3410" spans="1:14">
      <c r="A3410" s="175">
        <v>18000</v>
      </c>
      <c r="B3410" s="175">
        <v>48724</v>
      </c>
      <c r="C3410" s="175">
        <v>72654</v>
      </c>
      <c r="D3410" t="s">
        <v>697</v>
      </c>
      <c r="E3410" t="s">
        <v>688</v>
      </c>
      <c r="F3410">
        <v>7</v>
      </c>
      <c r="G3410">
        <v>0</v>
      </c>
      <c r="H3410">
        <v>0</v>
      </c>
      <c r="I3410">
        <v>62.09</v>
      </c>
      <c r="J3410">
        <v>0</v>
      </c>
      <c r="K3410">
        <v>4</v>
      </c>
      <c r="L3410">
        <v>31.57</v>
      </c>
      <c r="M3410" t="s">
        <v>334</v>
      </c>
      <c r="N3410">
        <v>31</v>
      </c>
    </row>
    <row r="3411" spans="1:14">
      <c r="A3411" s="175">
        <v>18000</v>
      </c>
      <c r="B3411" s="175">
        <v>161413</v>
      </c>
      <c r="C3411" s="175">
        <v>196860</v>
      </c>
      <c r="D3411" t="s">
        <v>697</v>
      </c>
      <c r="E3411" t="s">
        <v>688</v>
      </c>
      <c r="F3411">
        <v>7</v>
      </c>
      <c r="G3411">
        <v>0</v>
      </c>
      <c r="H3411">
        <v>0</v>
      </c>
      <c r="J3411">
        <v>2</v>
      </c>
      <c r="K3411">
        <v>16</v>
      </c>
      <c r="L3411">
        <v>30.78</v>
      </c>
      <c r="M3411" t="s">
        <v>345</v>
      </c>
      <c r="N3411">
        <v>14</v>
      </c>
    </row>
    <row r="3412" spans="1:14">
      <c r="A3412" s="175">
        <v>18000</v>
      </c>
      <c r="B3412" s="175">
        <v>90275</v>
      </c>
      <c r="C3412" s="175">
        <v>135792</v>
      </c>
      <c r="D3412" t="s">
        <v>697</v>
      </c>
      <c r="E3412" t="s">
        <v>694</v>
      </c>
      <c r="F3412">
        <v>13</v>
      </c>
      <c r="G3412">
        <v>0</v>
      </c>
      <c r="H3412">
        <v>0</v>
      </c>
      <c r="I3412">
        <v>178.66</v>
      </c>
      <c r="J3412">
        <v>1</v>
      </c>
      <c r="K3412">
        <v>26</v>
      </c>
      <c r="L3412">
        <v>33.340000000000003</v>
      </c>
      <c r="M3412" t="s">
        <v>345</v>
      </c>
      <c r="N3412">
        <v>17</v>
      </c>
    </row>
    <row r="3413" spans="1:14">
      <c r="A3413" s="175">
        <v>18000</v>
      </c>
      <c r="B3413" s="175">
        <v>74162</v>
      </c>
      <c r="C3413" s="175">
        <v>89823</v>
      </c>
      <c r="D3413" t="s">
        <v>697</v>
      </c>
      <c r="E3413" t="s">
        <v>688</v>
      </c>
      <c r="F3413">
        <v>0</v>
      </c>
      <c r="G3413">
        <v>2</v>
      </c>
      <c r="H3413">
        <v>1</v>
      </c>
      <c r="I3413">
        <v>121.76</v>
      </c>
      <c r="J3413">
        <v>1</v>
      </c>
      <c r="K3413">
        <v>26</v>
      </c>
      <c r="L3413">
        <v>34.03</v>
      </c>
      <c r="M3413" t="s">
        <v>345</v>
      </c>
      <c r="N3413">
        <v>29</v>
      </c>
    </row>
    <row r="3414" spans="1:14">
      <c r="A3414" s="175">
        <v>18000</v>
      </c>
      <c r="B3414" s="175">
        <v>114000</v>
      </c>
      <c r="C3414" s="175">
        <v>147140</v>
      </c>
      <c r="D3414" t="s">
        <v>697</v>
      </c>
      <c r="E3414" t="s">
        <v>688</v>
      </c>
      <c r="F3414">
        <v>5</v>
      </c>
      <c r="G3414">
        <v>0</v>
      </c>
      <c r="H3414">
        <v>0</v>
      </c>
      <c r="I3414">
        <v>122.73</v>
      </c>
      <c r="J3414">
        <v>2</v>
      </c>
      <c r="K3414">
        <v>13</v>
      </c>
      <c r="M3414" t="s">
        <v>334</v>
      </c>
      <c r="N3414">
        <v>23</v>
      </c>
    </row>
    <row r="3415" spans="1:14">
      <c r="A3415" s="175">
        <v>18000</v>
      </c>
      <c r="B3415" s="175">
        <v>50409</v>
      </c>
      <c r="C3415" s="175">
        <v>78404</v>
      </c>
      <c r="D3415" t="s">
        <v>697</v>
      </c>
      <c r="E3415" t="s">
        <v>695</v>
      </c>
      <c r="F3415">
        <v>9</v>
      </c>
      <c r="G3415">
        <v>0</v>
      </c>
      <c r="H3415">
        <v>0</v>
      </c>
      <c r="I3415">
        <v>191.28</v>
      </c>
      <c r="J3415">
        <v>0</v>
      </c>
      <c r="K3415">
        <v>42</v>
      </c>
      <c r="L3415">
        <v>39.479999999999997</v>
      </c>
      <c r="M3415" t="s">
        <v>345</v>
      </c>
      <c r="N3415">
        <v>5</v>
      </c>
    </row>
    <row r="3416" spans="1:14">
      <c r="A3416" s="175">
        <v>18000</v>
      </c>
      <c r="B3416" s="175">
        <v>54196</v>
      </c>
      <c r="C3416" s="175">
        <v>71412</v>
      </c>
      <c r="D3416" t="s">
        <v>697</v>
      </c>
      <c r="E3416" t="s">
        <v>695</v>
      </c>
      <c r="F3416">
        <v>10</v>
      </c>
      <c r="G3416">
        <v>0</v>
      </c>
      <c r="H3416">
        <v>0</v>
      </c>
      <c r="I3416">
        <v>189.87</v>
      </c>
      <c r="J3416">
        <v>1</v>
      </c>
      <c r="K3416">
        <v>42</v>
      </c>
      <c r="L3416">
        <v>37.35</v>
      </c>
      <c r="M3416" t="s">
        <v>345</v>
      </c>
      <c r="N3416">
        <v>28</v>
      </c>
    </row>
    <row r="3417" spans="1:14">
      <c r="A3417" s="175">
        <v>18000</v>
      </c>
      <c r="B3417" s="175">
        <v>41814</v>
      </c>
      <c r="C3417" s="175">
        <v>62845</v>
      </c>
      <c r="D3417" t="s">
        <v>687</v>
      </c>
      <c r="E3417" t="s">
        <v>688</v>
      </c>
      <c r="F3417">
        <v>27</v>
      </c>
      <c r="G3417">
        <v>0</v>
      </c>
      <c r="H3417">
        <v>0</v>
      </c>
      <c r="I3417">
        <v>244.88</v>
      </c>
      <c r="J3417">
        <v>0</v>
      </c>
      <c r="K3417">
        <v>14</v>
      </c>
      <c r="L3417">
        <v>23.54</v>
      </c>
      <c r="M3417" t="s">
        <v>345</v>
      </c>
      <c r="N3417">
        <v>21</v>
      </c>
    </row>
    <row r="3418" spans="1:14">
      <c r="A3418" s="175">
        <v>18000</v>
      </c>
      <c r="C3418" s="175">
        <v>97026</v>
      </c>
      <c r="E3418" t="s">
        <v>688</v>
      </c>
      <c r="G3418">
        <v>0</v>
      </c>
      <c r="H3418">
        <v>0</v>
      </c>
      <c r="I3418">
        <v>182.6</v>
      </c>
      <c r="J3418">
        <v>1</v>
      </c>
      <c r="K3418">
        <v>9</v>
      </c>
      <c r="L3418">
        <v>30.68</v>
      </c>
      <c r="M3418" t="s">
        <v>345</v>
      </c>
      <c r="N3418">
        <v>18</v>
      </c>
    </row>
    <row r="3419" spans="1:14">
      <c r="A3419" s="175">
        <v>18000</v>
      </c>
      <c r="B3419" s="175">
        <v>107546</v>
      </c>
      <c r="C3419" s="175">
        <v>176314</v>
      </c>
      <c r="D3419" t="s">
        <v>697</v>
      </c>
      <c r="E3419" t="s">
        <v>691</v>
      </c>
      <c r="F3419">
        <v>6</v>
      </c>
      <c r="G3419">
        <v>0</v>
      </c>
      <c r="H3419">
        <v>0</v>
      </c>
      <c r="I3419">
        <v>218.02</v>
      </c>
      <c r="J3419">
        <v>3</v>
      </c>
      <c r="K3419">
        <v>23</v>
      </c>
      <c r="L3419">
        <v>40.15</v>
      </c>
      <c r="M3419" t="s">
        <v>345</v>
      </c>
      <c r="N3419">
        <v>23</v>
      </c>
    </row>
    <row r="3420" spans="1:14">
      <c r="A3420" s="175">
        <v>18100</v>
      </c>
      <c r="B3420" s="175">
        <v>81916</v>
      </c>
      <c r="C3420" s="175">
        <v>104048</v>
      </c>
      <c r="D3420" t="s">
        <v>697</v>
      </c>
      <c r="E3420" t="s">
        <v>688</v>
      </c>
      <c r="F3420">
        <v>0</v>
      </c>
      <c r="G3420">
        <v>0</v>
      </c>
      <c r="H3420">
        <v>0</v>
      </c>
      <c r="I3420">
        <v>154.43</v>
      </c>
      <c r="J3420">
        <v>0</v>
      </c>
      <c r="K3420">
        <v>18</v>
      </c>
      <c r="L3420">
        <v>33.68</v>
      </c>
      <c r="M3420" t="s">
        <v>345</v>
      </c>
      <c r="N3420">
        <v>20</v>
      </c>
    </row>
    <row r="3421" spans="1:14">
      <c r="A3421" s="175">
        <v>18100</v>
      </c>
      <c r="B3421" s="175">
        <v>144692</v>
      </c>
      <c r="C3421" s="175">
        <v>183630</v>
      </c>
      <c r="D3421" t="s">
        <v>697</v>
      </c>
      <c r="E3421" t="s">
        <v>694</v>
      </c>
      <c r="F3421">
        <v>11</v>
      </c>
      <c r="G3421">
        <v>0</v>
      </c>
      <c r="H3421">
        <v>0</v>
      </c>
      <c r="I3421">
        <v>256.20999999999998</v>
      </c>
      <c r="J3421">
        <v>0</v>
      </c>
      <c r="K3421">
        <v>21</v>
      </c>
      <c r="L3421">
        <v>27.38</v>
      </c>
      <c r="M3421" t="s">
        <v>345</v>
      </c>
      <c r="N3421">
        <v>17</v>
      </c>
    </row>
    <row r="3422" spans="1:14">
      <c r="A3422" s="175">
        <v>18100</v>
      </c>
      <c r="B3422" s="175">
        <v>53524</v>
      </c>
      <c r="C3422" s="175">
        <v>102133</v>
      </c>
      <c r="D3422" t="s">
        <v>687</v>
      </c>
      <c r="E3422" t="s">
        <v>688</v>
      </c>
      <c r="F3422">
        <v>0</v>
      </c>
      <c r="G3422">
        <v>0</v>
      </c>
      <c r="H3422">
        <v>3</v>
      </c>
      <c r="I3422">
        <v>52.94</v>
      </c>
      <c r="J3422">
        <v>1</v>
      </c>
      <c r="K3422">
        <v>9</v>
      </c>
      <c r="L3422">
        <v>40.619999999999997</v>
      </c>
      <c r="M3422" t="s">
        <v>345</v>
      </c>
      <c r="N3422">
        <v>9</v>
      </c>
    </row>
    <row r="3423" spans="1:14">
      <c r="A3423" s="175">
        <v>18100</v>
      </c>
      <c r="B3423" s="175">
        <v>46145</v>
      </c>
      <c r="C3423" s="175">
        <v>72200</v>
      </c>
      <c r="D3423" t="s">
        <v>697</v>
      </c>
      <c r="E3423" t="s">
        <v>695</v>
      </c>
      <c r="F3423">
        <v>11</v>
      </c>
      <c r="G3423">
        <v>0</v>
      </c>
      <c r="H3423">
        <v>0</v>
      </c>
      <c r="I3423">
        <v>178.19</v>
      </c>
      <c r="J3423">
        <v>0</v>
      </c>
      <c r="K3423">
        <v>42</v>
      </c>
      <c r="L3423">
        <v>40.57</v>
      </c>
      <c r="M3423" t="s">
        <v>345</v>
      </c>
      <c r="N3423">
        <v>4</v>
      </c>
    </row>
    <row r="3424" spans="1:14">
      <c r="A3424" s="175">
        <v>18100</v>
      </c>
      <c r="B3424" s="175">
        <v>23590</v>
      </c>
      <c r="C3424" s="175">
        <v>215548</v>
      </c>
      <c r="D3424" t="s">
        <v>697</v>
      </c>
      <c r="E3424" t="s">
        <v>694</v>
      </c>
      <c r="F3424">
        <v>10</v>
      </c>
      <c r="G3424">
        <v>7</v>
      </c>
      <c r="H3424">
        <v>2</v>
      </c>
      <c r="I3424">
        <v>136.53</v>
      </c>
      <c r="J3424">
        <v>10</v>
      </c>
      <c r="K3424">
        <v>41</v>
      </c>
      <c r="L3424">
        <v>33.270000000000003</v>
      </c>
      <c r="M3424" t="s">
        <v>334</v>
      </c>
      <c r="N3424">
        <v>0</v>
      </c>
    </row>
    <row r="3425" spans="1:14">
      <c r="A3425" s="175">
        <v>18100</v>
      </c>
      <c r="B3425" s="175">
        <v>57864</v>
      </c>
      <c r="C3425" s="175">
        <v>164069</v>
      </c>
      <c r="D3425" t="s">
        <v>697</v>
      </c>
      <c r="E3425" t="s">
        <v>695</v>
      </c>
      <c r="F3425">
        <v>19</v>
      </c>
      <c r="G3425">
        <v>0</v>
      </c>
      <c r="H3425">
        <v>0</v>
      </c>
      <c r="I3425">
        <v>247.55</v>
      </c>
      <c r="J3425">
        <v>0</v>
      </c>
      <c r="K3425">
        <v>27</v>
      </c>
      <c r="L3425">
        <v>21.47</v>
      </c>
      <c r="M3425" t="s">
        <v>345</v>
      </c>
      <c r="N3425">
        <v>23</v>
      </c>
    </row>
    <row r="3426" spans="1:14">
      <c r="A3426" s="175">
        <v>18100</v>
      </c>
      <c r="B3426" s="175">
        <v>71814</v>
      </c>
      <c r="C3426" s="175">
        <v>89941</v>
      </c>
      <c r="D3426" t="s">
        <v>697</v>
      </c>
      <c r="E3426" t="s">
        <v>688</v>
      </c>
      <c r="F3426">
        <v>10</v>
      </c>
      <c r="G3426">
        <v>0</v>
      </c>
      <c r="H3426">
        <v>0</v>
      </c>
      <c r="I3426">
        <v>83.17</v>
      </c>
      <c r="J3426">
        <v>3</v>
      </c>
      <c r="K3426">
        <v>11</v>
      </c>
      <c r="L3426">
        <v>32.29</v>
      </c>
      <c r="M3426" t="s">
        <v>345</v>
      </c>
      <c r="N3426">
        <v>8</v>
      </c>
    </row>
    <row r="3427" spans="1:14">
      <c r="A3427" s="175">
        <v>18100</v>
      </c>
      <c r="B3427" s="175">
        <v>62783</v>
      </c>
      <c r="C3427" s="175">
        <v>86066</v>
      </c>
      <c r="D3427" t="s">
        <v>697</v>
      </c>
      <c r="E3427" t="s">
        <v>688</v>
      </c>
      <c r="F3427">
        <v>0</v>
      </c>
      <c r="G3427">
        <v>0</v>
      </c>
      <c r="H3427">
        <v>0</v>
      </c>
      <c r="I3427">
        <v>293.36</v>
      </c>
      <c r="J3427">
        <v>2</v>
      </c>
      <c r="K3427">
        <v>15</v>
      </c>
      <c r="L3427">
        <v>43.62</v>
      </c>
      <c r="M3427" t="s">
        <v>345</v>
      </c>
      <c r="N3427">
        <v>15</v>
      </c>
    </row>
    <row r="3428" spans="1:14">
      <c r="A3428" s="175">
        <v>18100</v>
      </c>
      <c r="B3428" s="175">
        <v>89454</v>
      </c>
      <c r="C3428" s="175">
        <v>119019</v>
      </c>
      <c r="D3428" t="s">
        <v>697</v>
      </c>
      <c r="E3428" t="s">
        <v>688</v>
      </c>
      <c r="F3428">
        <v>13</v>
      </c>
      <c r="G3428">
        <v>0</v>
      </c>
      <c r="H3428">
        <v>0</v>
      </c>
      <c r="I3428">
        <v>127.25</v>
      </c>
      <c r="J3428">
        <v>1</v>
      </c>
      <c r="K3428">
        <v>8</v>
      </c>
      <c r="L3428">
        <v>37.53</v>
      </c>
      <c r="M3428" t="s">
        <v>345</v>
      </c>
      <c r="N3428">
        <v>0</v>
      </c>
    </row>
    <row r="3429" spans="1:14">
      <c r="A3429" s="175">
        <v>18100</v>
      </c>
      <c r="B3429" s="175">
        <v>112832</v>
      </c>
      <c r="C3429" s="175">
        <v>182418</v>
      </c>
      <c r="D3429" t="s">
        <v>697</v>
      </c>
      <c r="E3429" t="s">
        <v>691</v>
      </c>
      <c r="F3429">
        <v>8</v>
      </c>
      <c r="G3429">
        <v>0</v>
      </c>
      <c r="H3429">
        <v>0</v>
      </c>
      <c r="I3429">
        <v>230.07</v>
      </c>
      <c r="J3429">
        <v>3</v>
      </c>
      <c r="K3429">
        <v>23</v>
      </c>
      <c r="L3429">
        <v>40.299999999999997</v>
      </c>
      <c r="M3429" t="s">
        <v>345</v>
      </c>
      <c r="N3429">
        <v>30</v>
      </c>
    </row>
    <row r="3430" spans="1:14">
      <c r="A3430" s="175">
        <v>18100</v>
      </c>
      <c r="B3430" s="175">
        <v>95322</v>
      </c>
      <c r="C3430" s="175">
        <v>119643</v>
      </c>
      <c r="D3430" t="s">
        <v>687</v>
      </c>
      <c r="E3430" t="s">
        <v>694</v>
      </c>
      <c r="F3430">
        <v>2</v>
      </c>
      <c r="G3430">
        <v>0</v>
      </c>
      <c r="H3430">
        <v>0</v>
      </c>
      <c r="I3430">
        <v>313.60000000000002</v>
      </c>
      <c r="J3430">
        <v>1</v>
      </c>
      <c r="K3430">
        <v>20</v>
      </c>
      <c r="L3430">
        <v>42.12</v>
      </c>
      <c r="M3430" t="s">
        <v>345</v>
      </c>
      <c r="N3430">
        <v>31</v>
      </c>
    </row>
    <row r="3431" spans="1:14">
      <c r="A3431" s="175">
        <v>18100</v>
      </c>
      <c r="B3431" s="175">
        <v>22203</v>
      </c>
      <c r="C3431" s="175">
        <v>138057</v>
      </c>
      <c r="D3431" t="s">
        <v>697</v>
      </c>
      <c r="E3431" t="s">
        <v>688</v>
      </c>
      <c r="F3431">
        <v>8</v>
      </c>
      <c r="G3431">
        <v>0</v>
      </c>
      <c r="H3431">
        <v>0</v>
      </c>
      <c r="I3431">
        <v>356.91</v>
      </c>
      <c r="J3431">
        <v>1</v>
      </c>
      <c r="K3431">
        <v>10</v>
      </c>
      <c r="L3431">
        <v>40.869999999999997</v>
      </c>
      <c r="M3431" t="s">
        <v>345</v>
      </c>
      <c r="N3431">
        <v>12</v>
      </c>
    </row>
    <row r="3432" spans="1:14">
      <c r="A3432" s="175">
        <v>18100</v>
      </c>
      <c r="B3432" s="175">
        <v>73356</v>
      </c>
      <c r="C3432" s="175">
        <v>86885</v>
      </c>
      <c r="D3432" t="s">
        <v>697</v>
      </c>
      <c r="E3432" t="s">
        <v>688</v>
      </c>
      <c r="F3432">
        <v>10</v>
      </c>
      <c r="G3432">
        <v>0</v>
      </c>
      <c r="H3432">
        <v>0</v>
      </c>
      <c r="I3432">
        <v>73.75</v>
      </c>
      <c r="J3432">
        <v>3</v>
      </c>
      <c r="K3432">
        <v>12</v>
      </c>
      <c r="L3432">
        <v>31.57</v>
      </c>
      <c r="M3432" t="s">
        <v>345</v>
      </c>
      <c r="N3432">
        <v>32</v>
      </c>
    </row>
    <row r="3433" spans="1:14">
      <c r="A3433" s="175">
        <v>18100</v>
      </c>
      <c r="B3433" s="175">
        <v>27186</v>
      </c>
      <c r="C3433" s="175">
        <v>77694</v>
      </c>
      <c r="D3433" t="s">
        <v>687</v>
      </c>
      <c r="E3433" t="s">
        <v>688</v>
      </c>
      <c r="G3433">
        <v>0</v>
      </c>
      <c r="H3433">
        <v>0</v>
      </c>
      <c r="I3433">
        <v>249.41</v>
      </c>
      <c r="J3433">
        <v>0</v>
      </c>
      <c r="K3433">
        <v>50</v>
      </c>
      <c r="L3433">
        <v>43.73</v>
      </c>
      <c r="M3433" t="s">
        <v>345</v>
      </c>
      <c r="N3433">
        <v>5</v>
      </c>
    </row>
    <row r="3434" spans="1:14">
      <c r="A3434" s="175">
        <v>18100</v>
      </c>
      <c r="B3434" s="175">
        <v>27239</v>
      </c>
      <c r="C3434" s="175">
        <v>39723</v>
      </c>
      <c r="D3434" t="s">
        <v>697</v>
      </c>
      <c r="E3434" t="s">
        <v>694</v>
      </c>
      <c r="F3434">
        <v>17</v>
      </c>
      <c r="G3434">
        <v>0</v>
      </c>
      <c r="H3434">
        <v>0</v>
      </c>
      <c r="I3434">
        <v>111.53</v>
      </c>
      <c r="J3434">
        <v>1</v>
      </c>
      <c r="K3434">
        <v>16</v>
      </c>
      <c r="L3434">
        <v>24.45</v>
      </c>
      <c r="M3434" t="s">
        <v>345</v>
      </c>
      <c r="N3434">
        <v>20</v>
      </c>
    </row>
    <row r="3435" spans="1:14">
      <c r="A3435" s="175">
        <v>18100</v>
      </c>
      <c r="B3435" s="175">
        <v>23928</v>
      </c>
      <c r="C3435" s="175">
        <v>55734</v>
      </c>
      <c r="D3435" t="s">
        <v>697</v>
      </c>
      <c r="E3435" t="s">
        <v>695</v>
      </c>
      <c r="F3435">
        <v>17</v>
      </c>
      <c r="G3435">
        <v>0</v>
      </c>
      <c r="H3435">
        <v>0</v>
      </c>
      <c r="I3435">
        <v>175.9</v>
      </c>
      <c r="J3435">
        <v>0</v>
      </c>
      <c r="K3435">
        <v>19</v>
      </c>
      <c r="L3435">
        <v>37.950000000000003</v>
      </c>
      <c r="M3435" t="s">
        <v>345</v>
      </c>
      <c r="N3435">
        <v>11</v>
      </c>
    </row>
    <row r="3436" spans="1:14">
      <c r="A3436" s="175">
        <v>18100</v>
      </c>
      <c r="B3436" s="175">
        <v>32554</v>
      </c>
      <c r="C3436" s="175">
        <v>92419</v>
      </c>
      <c r="D3436" t="s">
        <v>697</v>
      </c>
      <c r="E3436" t="s">
        <v>695</v>
      </c>
      <c r="F3436">
        <v>8</v>
      </c>
      <c r="G3436">
        <v>0</v>
      </c>
      <c r="H3436">
        <v>0</v>
      </c>
      <c r="I3436">
        <v>164.91</v>
      </c>
      <c r="J3436">
        <v>1</v>
      </c>
      <c r="K3436">
        <v>20</v>
      </c>
      <c r="L3436">
        <v>29.02</v>
      </c>
      <c r="M3436" t="s">
        <v>345</v>
      </c>
      <c r="N3436">
        <v>5</v>
      </c>
    </row>
    <row r="3437" spans="1:14">
      <c r="A3437" s="175">
        <v>18100</v>
      </c>
      <c r="B3437" s="175">
        <v>18611</v>
      </c>
      <c r="C3437" s="175">
        <v>171194</v>
      </c>
      <c r="D3437" t="s">
        <v>687</v>
      </c>
      <c r="E3437" t="s">
        <v>696</v>
      </c>
      <c r="F3437">
        <v>5</v>
      </c>
      <c r="G3437">
        <v>0</v>
      </c>
      <c r="H3437">
        <v>0</v>
      </c>
      <c r="I3437">
        <v>313.04000000000002</v>
      </c>
      <c r="J3437">
        <v>0</v>
      </c>
      <c r="K3437">
        <v>26</v>
      </c>
      <c r="L3437">
        <v>27.2</v>
      </c>
      <c r="M3437" t="s">
        <v>345</v>
      </c>
      <c r="N3437">
        <v>22</v>
      </c>
    </row>
    <row r="3438" spans="1:14">
      <c r="A3438" s="175">
        <v>18200</v>
      </c>
      <c r="B3438" s="175">
        <v>50250</v>
      </c>
      <c r="C3438" s="175">
        <v>72000</v>
      </c>
      <c r="D3438" t="s">
        <v>697</v>
      </c>
      <c r="E3438" t="s">
        <v>694</v>
      </c>
      <c r="F3438">
        <v>10</v>
      </c>
      <c r="G3438">
        <v>2</v>
      </c>
      <c r="H3438">
        <v>0</v>
      </c>
      <c r="I3438">
        <v>75.069999999999993</v>
      </c>
      <c r="J3438">
        <v>3</v>
      </c>
      <c r="K3438">
        <v>28</v>
      </c>
      <c r="M3438" t="s">
        <v>345</v>
      </c>
      <c r="N3438">
        <v>4</v>
      </c>
    </row>
    <row r="3439" spans="1:14">
      <c r="A3439" s="175">
        <v>18200</v>
      </c>
      <c r="B3439" s="175">
        <v>93702</v>
      </c>
      <c r="C3439" s="175">
        <v>158647</v>
      </c>
      <c r="D3439" t="s">
        <v>687</v>
      </c>
      <c r="E3439" t="s">
        <v>695</v>
      </c>
      <c r="F3439">
        <v>4</v>
      </c>
      <c r="G3439">
        <v>0</v>
      </c>
      <c r="H3439">
        <v>1</v>
      </c>
      <c r="I3439">
        <v>96.18</v>
      </c>
      <c r="J3439">
        <v>0</v>
      </c>
      <c r="K3439">
        <v>16</v>
      </c>
      <c r="L3439">
        <v>34.71</v>
      </c>
      <c r="M3439" t="s">
        <v>345</v>
      </c>
      <c r="N3439">
        <v>9</v>
      </c>
    </row>
    <row r="3440" spans="1:14">
      <c r="A3440" s="175">
        <v>18200</v>
      </c>
      <c r="B3440" s="175">
        <v>16386</v>
      </c>
      <c r="C3440" s="175">
        <v>170310</v>
      </c>
      <c r="D3440" t="s">
        <v>687</v>
      </c>
      <c r="E3440" t="s">
        <v>694</v>
      </c>
      <c r="F3440">
        <v>23</v>
      </c>
      <c r="G3440">
        <v>0</v>
      </c>
      <c r="H3440">
        <v>0</v>
      </c>
      <c r="I3440">
        <v>73.010000000000005</v>
      </c>
      <c r="J3440">
        <v>2</v>
      </c>
      <c r="K3440">
        <v>20</v>
      </c>
      <c r="L3440">
        <v>29.8</v>
      </c>
      <c r="M3440" t="s">
        <v>345</v>
      </c>
      <c r="N3440">
        <v>14</v>
      </c>
    </row>
    <row r="3441" spans="1:14">
      <c r="A3441" s="175">
        <v>18200</v>
      </c>
      <c r="B3441" s="175">
        <v>67809</v>
      </c>
      <c r="C3441" s="175">
        <v>89339</v>
      </c>
      <c r="D3441" t="s">
        <v>697</v>
      </c>
      <c r="E3441" t="s">
        <v>693</v>
      </c>
      <c r="F3441">
        <v>0</v>
      </c>
      <c r="G3441">
        <v>3</v>
      </c>
      <c r="H3441">
        <v>0</v>
      </c>
      <c r="I3441">
        <v>102.46</v>
      </c>
      <c r="J3441">
        <v>2</v>
      </c>
      <c r="K3441">
        <v>19</v>
      </c>
      <c r="L3441">
        <v>38.35</v>
      </c>
      <c r="M3441" t="s">
        <v>334</v>
      </c>
      <c r="N3441">
        <v>1</v>
      </c>
    </row>
    <row r="3442" spans="1:14">
      <c r="A3442" s="175">
        <v>18200</v>
      </c>
      <c r="B3442" s="175">
        <v>13925</v>
      </c>
      <c r="C3442" s="175">
        <v>94898</v>
      </c>
      <c r="D3442" t="s">
        <v>697</v>
      </c>
      <c r="E3442" t="s">
        <v>688</v>
      </c>
      <c r="F3442">
        <v>22</v>
      </c>
      <c r="G3442">
        <v>0</v>
      </c>
      <c r="H3442">
        <v>0</v>
      </c>
      <c r="I3442">
        <v>223.9</v>
      </c>
      <c r="J3442">
        <v>2</v>
      </c>
      <c r="K3442">
        <v>41</v>
      </c>
      <c r="L3442">
        <v>36</v>
      </c>
      <c r="M3442" t="s">
        <v>345</v>
      </c>
      <c r="N3442">
        <v>26</v>
      </c>
    </row>
    <row r="3443" spans="1:14">
      <c r="A3443" s="175">
        <v>18200</v>
      </c>
      <c r="B3443" s="175">
        <v>34593</v>
      </c>
      <c r="C3443" s="175">
        <v>56658</v>
      </c>
      <c r="D3443" t="s">
        <v>697</v>
      </c>
      <c r="E3443" t="s">
        <v>688</v>
      </c>
      <c r="F3443">
        <v>15</v>
      </c>
      <c r="G3443">
        <v>0</v>
      </c>
      <c r="H3443">
        <v>0</v>
      </c>
      <c r="I3443">
        <v>126.05</v>
      </c>
      <c r="J3443">
        <v>1</v>
      </c>
      <c r="K3443">
        <v>18</v>
      </c>
      <c r="L3443">
        <v>36.93</v>
      </c>
      <c r="M3443" t="s">
        <v>345</v>
      </c>
      <c r="N3443">
        <v>29</v>
      </c>
    </row>
    <row r="3444" spans="1:14">
      <c r="A3444" s="175">
        <v>18200</v>
      </c>
      <c r="B3444" s="175">
        <v>49653</v>
      </c>
      <c r="C3444" s="175">
        <v>159076</v>
      </c>
      <c r="D3444" t="s">
        <v>697</v>
      </c>
      <c r="E3444" t="s">
        <v>695</v>
      </c>
      <c r="F3444">
        <v>20</v>
      </c>
      <c r="G3444">
        <v>0</v>
      </c>
      <c r="H3444">
        <v>0</v>
      </c>
      <c r="I3444">
        <v>231.55</v>
      </c>
      <c r="J3444">
        <v>0</v>
      </c>
      <c r="K3444">
        <v>27</v>
      </c>
      <c r="L3444">
        <v>20.420000000000002</v>
      </c>
      <c r="M3444" t="s">
        <v>345</v>
      </c>
      <c r="N3444">
        <v>9</v>
      </c>
    </row>
    <row r="3445" spans="1:14">
      <c r="A3445" s="175">
        <v>18200</v>
      </c>
      <c r="B3445" s="175">
        <v>94727</v>
      </c>
      <c r="C3445" s="175">
        <v>136877</v>
      </c>
      <c r="D3445" t="s">
        <v>697</v>
      </c>
      <c r="E3445" t="s">
        <v>694</v>
      </c>
      <c r="F3445">
        <v>15</v>
      </c>
      <c r="G3445">
        <v>0</v>
      </c>
      <c r="H3445">
        <v>0</v>
      </c>
      <c r="I3445">
        <v>168.96</v>
      </c>
      <c r="J3445">
        <v>2</v>
      </c>
      <c r="K3445">
        <v>26</v>
      </c>
      <c r="L3445">
        <v>36.06</v>
      </c>
      <c r="M3445" t="s">
        <v>345</v>
      </c>
      <c r="N3445">
        <v>11</v>
      </c>
    </row>
    <row r="3446" spans="1:14">
      <c r="A3446" s="175">
        <v>18200</v>
      </c>
      <c r="B3446" s="175">
        <v>55406</v>
      </c>
      <c r="C3446" s="175">
        <v>78682</v>
      </c>
      <c r="D3446" t="s">
        <v>697</v>
      </c>
      <c r="E3446" t="s">
        <v>688</v>
      </c>
      <c r="G3446">
        <v>0</v>
      </c>
      <c r="H3446">
        <v>0</v>
      </c>
      <c r="I3446">
        <v>122.72</v>
      </c>
      <c r="J3446">
        <v>0</v>
      </c>
      <c r="K3446">
        <v>39</v>
      </c>
      <c r="L3446">
        <v>33.69</v>
      </c>
      <c r="M3446" t="s">
        <v>334</v>
      </c>
      <c r="N3446">
        <v>23</v>
      </c>
    </row>
    <row r="3447" spans="1:14">
      <c r="A3447" s="175">
        <v>18200</v>
      </c>
      <c r="B3447" s="175">
        <v>4447</v>
      </c>
      <c r="C3447" s="175">
        <v>21510</v>
      </c>
      <c r="D3447" t="s">
        <v>697</v>
      </c>
      <c r="E3447" t="s">
        <v>688</v>
      </c>
      <c r="G3447">
        <v>0</v>
      </c>
      <c r="H3447">
        <v>0</v>
      </c>
      <c r="I3447">
        <v>67</v>
      </c>
      <c r="J3447">
        <v>2</v>
      </c>
      <c r="K3447">
        <v>19</v>
      </c>
      <c r="M3447" t="s">
        <v>345</v>
      </c>
      <c r="N3447">
        <v>19</v>
      </c>
    </row>
    <row r="3448" spans="1:14">
      <c r="A3448" s="175">
        <v>18200</v>
      </c>
      <c r="B3448" s="175">
        <v>139000</v>
      </c>
      <c r="C3448" s="175">
        <v>171350</v>
      </c>
      <c r="D3448" t="s">
        <v>697</v>
      </c>
      <c r="E3448" t="s">
        <v>688</v>
      </c>
      <c r="F3448">
        <v>0.1</v>
      </c>
      <c r="G3448">
        <v>0</v>
      </c>
      <c r="H3448">
        <v>1</v>
      </c>
      <c r="I3448">
        <v>102.5</v>
      </c>
      <c r="J3448">
        <v>7</v>
      </c>
      <c r="K3448">
        <v>18</v>
      </c>
      <c r="M3448" t="s">
        <v>334</v>
      </c>
      <c r="N3448">
        <v>29</v>
      </c>
    </row>
    <row r="3449" spans="1:14">
      <c r="A3449" s="175">
        <v>18200</v>
      </c>
      <c r="B3449" s="175">
        <v>97146</v>
      </c>
      <c r="C3449" s="175">
        <v>124195</v>
      </c>
      <c r="D3449" t="s">
        <v>697</v>
      </c>
      <c r="E3449" t="s">
        <v>691</v>
      </c>
      <c r="F3449">
        <v>24</v>
      </c>
      <c r="G3449">
        <v>0</v>
      </c>
      <c r="H3449">
        <v>0</v>
      </c>
      <c r="I3449">
        <v>278.31</v>
      </c>
      <c r="J3449">
        <v>2</v>
      </c>
      <c r="K3449">
        <v>17</v>
      </c>
      <c r="L3449">
        <v>32.72</v>
      </c>
      <c r="M3449" t="s">
        <v>345</v>
      </c>
      <c r="N3449">
        <v>23</v>
      </c>
    </row>
    <row r="3450" spans="1:14">
      <c r="A3450" s="175">
        <v>18200</v>
      </c>
      <c r="B3450" s="175">
        <v>61690</v>
      </c>
      <c r="C3450" s="175">
        <v>89963</v>
      </c>
      <c r="D3450" t="s">
        <v>687</v>
      </c>
      <c r="E3450" t="s">
        <v>695</v>
      </c>
      <c r="F3450">
        <v>15</v>
      </c>
      <c r="G3450">
        <v>0</v>
      </c>
      <c r="H3450">
        <v>2</v>
      </c>
      <c r="I3450">
        <v>157.41</v>
      </c>
      <c r="J3450">
        <v>0</v>
      </c>
      <c r="K3450">
        <v>14</v>
      </c>
      <c r="L3450">
        <v>27.95</v>
      </c>
      <c r="M3450" t="s">
        <v>345</v>
      </c>
      <c r="N3450">
        <v>33</v>
      </c>
    </row>
    <row r="3451" spans="1:14">
      <c r="A3451" s="175">
        <v>18200</v>
      </c>
      <c r="B3451" s="175">
        <v>61554</v>
      </c>
      <c r="C3451" s="175">
        <v>94510</v>
      </c>
      <c r="D3451" t="s">
        <v>697</v>
      </c>
      <c r="E3451" t="s">
        <v>691</v>
      </c>
      <c r="F3451">
        <v>2</v>
      </c>
      <c r="G3451">
        <v>0</v>
      </c>
      <c r="H3451">
        <v>0</v>
      </c>
      <c r="I3451">
        <v>161.35</v>
      </c>
      <c r="J3451">
        <v>0</v>
      </c>
      <c r="K3451">
        <v>24</v>
      </c>
      <c r="L3451">
        <v>23.9</v>
      </c>
      <c r="M3451" t="s">
        <v>345</v>
      </c>
      <c r="N3451">
        <v>25</v>
      </c>
    </row>
    <row r="3452" spans="1:14">
      <c r="A3452" s="175">
        <v>18200</v>
      </c>
      <c r="B3452" s="175">
        <v>4927</v>
      </c>
      <c r="C3452" s="175">
        <v>30198</v>
      </c>
      <c r="D3452" t="s">
        <v>697</v>
      </c>
      <c r="E3452" t="s">
        <v>688</v>
      </c>
      <c r="G3452">
        <v>0</v>
      </c>
      <c r="H3452">
        <v>0</v>
      </c>
      <c r="I3452">
        <v>89.6</v>
      </c>
      <c r="J3452">
        <v>1</v>
      </c>
      <c r="K3452">
        <v>19</v>
      </c>
      <c r="L3452">
        <v>41.23</v>
      </c>
      <c r="M3452" t="s">
        <v>345</v>
      </c>
      <c r="N3452">
        <v>24</v>
      </c>
    </row>
    <row r="3453" spans="1:14">
      <c r="A3453" s="175">
        <v>18200</v>
      </c>
      <c r="B3453" s="175">
        <v>53646</v>
      </c>
      <c r="C3453" s="175">
        <v>156048</v>
      </c>
      <c r="D3453" t="s">
        <v>697</v>
      </c>
      <c r="E3453" t="s">
        <v>695</v>
      </c>
      <c r="F3453">
        <v>20</v>
      </c>
      <c r="G3453">
        <v>0</v>
      </c>
      <c r="H3453">
        <v>0</v>
      </c>
      <c r="I3453">
        <v>232.3</v>
      </c>
      <c r="J3453">
        <v>0</v>
      </c>
      <c r="K3453">
        <v>27</v>
      </c>
      <c r="L3453">
        <v>20.86</v>
      </c>
      <c r="M3453" t="s">
        <v>345</v>
      </c>
      <c r="N3453">
        <v>8</v>
      </c>
    </row>
    <row r="3454" spans="1:14">
      <c r="A3454" s="175">
        <v>18200</v>
      </c>
      <c r="B3454" s="175">
        <v>120966</v>
      </c>
      <c r="C3454" s="175">
        <v>208782</v>
      </c>
      <c r="D3454" t="s">
        <v>697</v>
      </c>
      <c r="E3454" t="s">
        <v>688</v>
      </c>
      <c r="F3454">
        <v>4</v>
      </c>
      <c r="G3454">
        <v>0</v>
      </c>
      <c r="H3454">
        <v>0</v>
      </c>
      <c r="I3454">
        <v>202.53</v>
      </c>
      <c r="J3454">
        <v>0</v>
      </c>
      <c r="K3454">
        <v>17</v>
      </c>
      <c r="L3454">
        <v>27.44</v>
      </c>
      <c r="M3454" t="s">
        <v>345</v>
      </c>
      <c r="N3454">
        <v>14</v>
      </c>
    </row>
    <row r="3455" spans="1:14">
      <c r="A3455" s="175">
        <v>18200</v>
      </c>
      <c r="B3455" s="175">
        <v>62141</v>
      </c>
      <c r="C3455" s="175">
        <v>90434</v>
      </c>
      <c r="D3455" t="s">
        <v>697</v>
      </c>
      <c r="E3455" t="s">
        <v>691</v>
      </c>
      <c r="F3455">
        <v>0</v>
      </c>
      <c r="G3455">
        <v>0</v>
      </c>
      <c r="H3455">
        <v>0</v>
      </c>
      <c r="I3455">
        <v>69.41</v>
      </c>
      <c r="J3455">
        <v>0</v>
      </c>
      <c r="K3455">
        <v>22</v>
      </c>
      <c r="L3455">
        <v>35.36</v>
      </c>
      <c r="M3455" t="s">
        <v>345</v>
      </c>
      <c r="N3455">
        <v>7</v>
      </c>
    </row>
    <row r="3456" spans="1:14">
      <c r="A3456" s="175">
        <v>18200</v>
      </c>
      <c r="B3456" s="175">
        <v>68743</v>
      </c>
      <c r="C3456" s="175">
        <v>92112</v>
      </c>
      <c r="D3456" t="s">
        <v>697</v>
      </c>
      <c r="E3456" t="s">
        <v>694</v>
      </c>
      <c r="F3456">
        <v>0</v>
      </c>
      <c r="G3456">
        <v>0</v>
      </c>
      <c r="H3456">
        <v>0</v>
      </c>
      <c r="I3456">
        <v>95.34</v>
      </c>
      <c r="J3456">
        <v>0</v>
      </c>
      <c r="K3456">
        <v>16</v>
      </c>
      <c r="L3456">
        <v>26.69</v>
      </c>
      <c r="M3456" t="s">
        <v>345</v>
      </c>
      <c r="N3456">
        <v>4</v>
      </c>
    </row>
    <row r="3457" spans="1:14">
      <c r="A3457" s="175">
        <v>18200</v>
      </c>
      <c r="B3457" s="175">
        <v>95091</v>
      </c>
      <c r="C3457" s="175">
        <v>113294</v>
      </c>
      <c r="D3457" t="s">
        <v>697</v>
      </c>
      <c r="E3457" t="s">
        <v>695</v>
      </c>
      <c r="F3457">
        <v>15</v>
      </c>
      <c r="G3457">
        <v>0</v>
      </c>
      <c r="H3457">
        <v>3</v>
      </c>
      <c r="I3457">
        <v>188.5</v>
      </c>
      <c r="J3457">
        <v>0</v>
      </c>
      <c r="K3457">
        <v>36</v>
      </c>
      <c r="L3457">
        <v>78.650000000000006</v>
      </c>
      <c r="M3457" t="s">
        <v>334</v>
      </c>
      <c r="N3457">
        <v>18</v>
      </c>
    </row>
    <row r="3458" spans="1:14">
      <c r="A3458" s="175">
        <v>18200</v>
      </c>
      <c r="B3458" s="175">
        <v>78077</v>
      </c>
      <c r="C3458" s="175">
        <v>105522</v>
      </c>
      <c r="D3458" t="s">
        <v>697</v>
      </c>
      <c r="E3458" t="s">
        <v>695</v>
      </c>
      <c r="F3458">
        <v>0</v>
      </c>
      <c r="G3458">
        <v>0</v>
      </c>
      <c r="H3458">
        <v>0</v>
      </c>
      <c r="I3458">
        <v>278.44</v>
      </c>
      <c r="J3458">
        <v>2</v>
      </c>
      <c r="K3458">
        <v>22</v>
      </c>
      <c r="L3458">
        <v>38.94</v>
      </c>
      <c r="M3458" t="s">
        <v>345</v>
      </c>
      <c r="N3458">
        <v>27</v>
      </c>
    </row>
    <row r="3459" spans="1:14">
      <c r="A3459" s="175">
        <v>18200</v>
      </c>
      <c r="B3459" s="175">
        <v>63852</v>
      </c>
      <c r="C3459" s="175">
        <v>93356</v>
      </c>
      <c r="D3459" t="s">
        <v>697</v>
      </c>
      <c r="E3459" t="s">
        <v>688</v>
      </c>
      <c r="F3459">
        <v>1</v>
      </c>
      <c r="G3459">
        <v>0</v>
      </c>
      <c r="H3459">
        <v>0</v>
      </c>
      <c r="I3459">
        <v>181.91</v>
      </c>
      <c r="J3459">
        <v>0</v>
      </c>
      <c r="K3459">
        <v>31</v>
      </c>
      <c r="L3459">
        <v>33.21</v>
      </c>
      <c r="M3459" t="s">
        <v>345</v>
      </c>
      <c r="N3459">
        <v>17</v>
      </c>
    </row>
    <row r="3460" spans="1:14">
      <c r="A3460" s="175">
        <v>18200</v>
      </c>
      <c r="B3460" s="175">
        <v>39109</v>
      </c>
      <c r="C3460" s="175">
        <v>62371</v>
      </c>
      <c r="D3460" t="s">
        <v>687</v>
      </c>
      <c r="E3460" t="s">
        <v>688</v>
      </c>
      <c r="F3460">
        <v>25</v>
      </c>
      <c r="G3460">
        <v>0</v>
      </c>
      <c r="H3460">
        <v>0</v>
      </c>
      <c r="I3460">
        <v>268.2</v>
      </c>
      <c r="J3460">
        <v>0</v>
      </c>
      <c r="K3460">
        <v>13</v>
      </c>
      <c r="L3460">
        <v>24.75</v>
      </c>
      <c r="M3460" t="s">
        <v>345</v>
      </c>
      <c r="N3460">
        <v>29</v>
      </c>
    </row>
    <row r="3461" spans="1:14">
      <c r="A3461" s="175">
        <v>18200</v>
      </c>
      <c r="B3461" s="175">
        <v>57980</v>
      </c>
      <c r="C3461" s="175">
        <v>79265</v>
      </c>
      <c r="D3461" t="s">
        <v>697</v>
      </c>
      <c r="E3461" t="s">
        <v>688</v>
      </c>
      <c r="F3461">
        <v>16</v>
      </c>
      <c r="G3461">
        <v>0</v>
      </c>
      <c r="H3461">
        <v>0</v>
      </c>
      <c r="I3461">
        <v>194.05</v>
      </c>
      <c r="J3461">
        <v>0</v>
      </c>
      <c r="K3461">
        <v>20</v>
      </c>
      <c r="L3461">
        <v>37.729999999999997</v>
      </c>
      <c r="M3461" t="s">
        <v>345</v>
      </c>
      <c r="N3461">
        <v>31</v>
      </c>
    </row>
    <row r="3462" spans="1:14">
      <c r="A3462" s="175">
        <v>18300</v>
      </c>
      <c r="B3462" s="175">
        <v>40018</v>
      </c>
      <c r="C3462" s="175">
        <v>65355</v>
      </c>
      <c r="D3462" t="s">
        <v>697</v>
      </c>
      <c r="E3462" t="s">
        <v>688</v>
      </c>
      <c r="F3462">
        <v>16</v>
      </c>
      <c r="G3462">
        <v>1</v>
      </c>
      <c r="H3462">
        <v>0</v>
      </c>
      <c r="I3462">
        <v>287.97000000000003</v>
      </c>
      <c r="J3462">
        <v>0</v>
      </c>
      <c r="K3462">
        <v>21</v>
      </c>
      <c r="L3462">
        <v>28.36</v>
      </c>
      <c r="M3462" t="s">
        <v>345</v>
      </c>
      <c r="N3462">
        <v>9</v>
      </c>
    </row>
    <row r="3463" spans="1:14">
      <c r="A3463" s="175">
        <v>18300</v>
      </c>
      <c r="B3463" s="175">
        <v>90337</v>
      </c>
      <c r="C3463" s="175">
        <v>103864</v>
      </c>
      <c r="D3463" t="s">
        <v>687</v>
      </c>
      <c r="E3463" t="s">
        <v>695</v>
      </c>
      <c r="F3463">
        <v>3</v>
      </c>
      <c r="G3463">
        <v>0</v>
      </c>
      <c r="H3463">
        <v>0</v>
      </c>
      <c r="I3463">
        <v>118.53</v>
      </c>
      <c r="J3463">
        <v>0</v>
      </c>
      <c r="K3463">
        <v>25</v>
      </c>
      <c r="L3463">
        <v>39.72</v>
      </c>
      <c r="M3463" t="s">
        <v>345</v>
      </c>
      <c r="N3463">
        <v>23</v>
      </c>
    </row>
    <row r="3464" spans="1:14">
      <c r="A3464" s="175">
        <v>18300</v>
      </c>
      <c r="B3464" s="175">
        <v>109437</v>
      </c>
      <c r="C3464" s="175">
        <v>114900</v>
      </c>
      <c r="D3464" t="s">
        <v>697</v>
      </c>
      <c r="E3464" t="s">
        <v>688</v>
      </c>
      <c r="F3464">
        <v>1</v>
      </c>
      <c r="G3464">
        <v>0</v>
      </c>
      <c r="H3464">
        <v>0</v>
      </c>
      <c r="I3464">
        <v>138.16999999999999</v>
      </c>
      <c r="J3464">
        <v>1</v>
      </c>
      <c r="K3464">
        <v>20</v>
      </c>
      <c r="L3464">
        <v>38.33</v>
      </c>
      <c r="M3464" t="s">
        <v>345</v>
      </c>
      <c r="N3464">
        <v>13</v>
      </c>
    </row>
    <row r="3465" spans="1:14">
      <c r="A3465" s="175">
        <v>18300</v>
      </c>
      <c r="B3465" s="175">
        <v>55584</v>
      </c>
      <c r="C3465" s="175">
        <v>95236</v>
      </c>
      <c r="E3465" t="s">
        <v>695</v>
      </c>
      <c r="F3465">
        <v>10</v>
      </c>
      <c r="G3465">
        <v>0</v>
      </c>
      <c r="H3465">
        <v>0</v>
      </c>
      <c r="J3465">
        <v>1</v>
      </c>
      <c r="K3465">
        <v>15</v>
      </c>
      <c r="L3465">
        <v>24.59</v>
      </c>
      <c r="M3465" t="s">
        <v>345</v>
      </c>
      <c r="N3465">
        <v>4</v>
      </c>
    </row>
    <row r="3466" spans="1:14">
      <c r="A3466" s="175">
        <v>18300</v>
      </c>
      <c r="B3466" s="175">
        <v>121001</v>
      </c>
      <c r="C3466" s="175">
        <v>210685</v>
      </c>
      <c r="D3466" t="s">
        <v>697</v>
      </c>
      <c r="E3466" t="s">
        <v>688</v>
      </c>
      <c r="F3466">
        <v>2</v>
      </c>
      <c r="G3466">
        <v>0</v>
      </c>
      <c r="H3466">
        <v>0</v>
      </c>
      <c r="I3466">
        <v>192.98</v>
      </c>
      <c r="J3466">
        <v>0</v>
      </c>
      <c r="K3466">
        <v>16</v>
      </c>
      <c r="L3466">
        <v>26.86</v>
      </c>
      <c r="M3466" t="s">
        <v>345</v>
      </c>
      <c r="N3466">
        <v>4</v>
      </c>
    </row>
    <row r="3467" spans="1:14">
      <c r="A3467" s="175">
        <v>18300</v>
      </c>
      <c r="B3467" s="175">
        <v>26982</v>
      </c>
      <c r="C3467" s="175">
        <v>59552</v>
      </c>
      <c r="D3467" t="s">
        <v>697</v>
      </c>
      <c r="E3467" t="s">
        <v>695</v>
      </c>
      <c r="F3467">
        <v>15</v>
      </c>
      <c r="G3467">
        <v>0</v>
      </c>
      <c r="H3467">
        <v>0</v>
      </c>
      <c r="I3467">
        <v>183.61</v>
      </c>
      <c r="J3467">
        <v>1</v>
      </c>
      <c r="K3467">
        <v>19</v>
      </c>
      <c r="L3467">
        <v>36.299999999999997</v>
      </c>
      <c r="M3467" t="s">
        <v>345</v>
      </c>
      <c r="N3467">
        <v>4</v>
      </c>
    </row>
    <row r="3468" spans="1:14">
      <c r="A3468" s="175">
        <v>18300</v>
      </c>
      <c r="B3468" s="175">
        <v>63351</v>
      </c>
      <c r="C3468" s="175">
        <v>87645</v>
      </c>
      <c r="D3468" t="s">
        <v>697</v>
      </c>
      <c r="E3468" t="s">
        <v>688</v>
      </c>
      <c r="F3468">
        <v>1</v>
      </c>
      <c r="G3468">
        <v>0</v>
      </c>
      <c r="H3468">
        <v>0</v>
      </c>
      <c r="I3468">
        <v>324.61</v>
      </c>
      <c r="J3468">
        <v>3</v>
      </c>
      <c r="K3468">
        <v>15</v>
      </c>
      <c r="L3468">
        <v>43.9</v>
      </c>
      <c r="M3468" t="s">
        <v>345</v>
      </c>
      <c r="N3468">
        <v>13</v>
      </c>
    </row>
    <row r="3469" spans="1:14">
      <c r="A3469" s="175">
        <v>18300</v>
      </c>
      <c r="B3469" s="175">
        <v>109192</v>
      </c>
      <c r="C3469" s="175">
        <v>139384</v>
      </c>
      <c r="D3469" t="s">
        <v>697</v>
      </c>
      <c r="E3469" t="s">
        <v>695</v>
      </c>
      <c r="F3469">
        <v>6</v>
      </c>
      <c r="G3469">
        <v>0</v>
      </c>
      <c r="H3469">
        <v>0</v>
      </c>
      <c r="I3469">
        <v>122.87</v>
      </c>
      <c r="J3469">
        <v>0</v>
      </c>
      <c r="K3469">
        <v>14</v>
      </c>
      <c r="L3469">
        <v>29.4</v>
      </c>
      <c r="M3469" t="s">
        <v>345</v>
      </c>
      <c r="N3469">
        <v>26</v>
      </c>
    </row>
    <row r="3470" spans="1:14">
      <c r="A3470" s="175">
        <v>18300</v>
      </c>
      <c r="B3470" s="175">
        <v>90099</v>
      </c>
      <c r="C3470" s="175">
        <v>118545</v>
      </c>
      <c r="D3470" t="s">
        <v>697</v>
      </c>
      <c r="E3470" t="s">
        <v>695</v>
      </c>
      <c r="F3470">
        <v>12</v>
      </c>
      <c r="G3470">
        <v>0</v>
      </c>
      <c r="H3470">
        <v>0</v>
      </c>
      <c r="I3470">
        <v>140.52000000000001</v>
      </c>
      <c r="J3470">
        <v>3</v>
      </c>
      <c r="K3470">
        <v>18</v>
      </c>
      <c r="L3470">
        <v>38.9</v>
      </c>
      <c r="M3470" t="s">
        <v>345</v>
      </c>
      <c r="N3470">
        <v>7</v>
      </c>
    </row>
    <row r="3471" spans="1:14">
      <c r="A3471" s="175">
        <v>18300</v>
      </c>
      <c r="B3471" s="175">
        <v>31427</v>
      </c>
      <c r="C3471" s="175">
        <v>60249</v>
      </c>
      <c r="D3471" t="s">
        <v>697</v>
      </c>
      <c r="E3471" t="s">
        <v>688</v>
      </c>
      <c r="F3471">
        <v>16</v>
      </c>
      <c r="G3471">
        <v>0</v>
      </c>
      <c r="H3471">
        <v>0</v>
      </c>
      <c r="I3471">
        <v>110.55</v>
      </c>
      <c r="J3471">
        <v>0</v>
      </c>
      <c r="K3471">
        <v>18</v>
      </c>
      <c r="L3471">
        <v>40</v>
      </c>
      <c r="M3471" t="s">
        <v>345</v>
      </c>
      <c r="N3471">
        <v>18</v>
      </c>
    </row>
    <row r="3472" spans="1:14">
      <c r="A3472" s="175">
        <v>18300</v>
      </c>
      <c r="B3472" s="175">
        <v>35975</v>
      </c>
      <c r="C3472" s="175">
        <v>60500</v>
      </c>
      <c r="D3472" t="s">
        <v>697</v>
      </c>
      <c r="E3472" t="s">
        <v>691</v>
      </c>
      <c r="F3472">
        <v>13</v>
      </c>
      <c r="G3472">
        <v>0</v>
      </c>
      <c r="H3472">
        <v>2</v>
      </c>
      <c r="I3472">
        <v>118.67</v>
      </c>
      <c r="J3472">
        <v>1</v>
      </c>
      <c r="K3472">
        <v>22</v>
      </c>
      <c r="M3472" t="s">
        <v>345</v>
      </c>
      <c r="N3472">
        <v>17</v>
      </c>
    </row>
    <row r="3473" spans="1:14">
      <c r="A3473" s="175">
        <v>18300</v>
      </c>
      <c r="B3473" s="175">
        <v>60100</v>
      </c>
      <c r="C3473" s="175">
        <v>82506</v>
      </c>
      <c r="D3473" t="s">
        <v>697</v>
      </c>
      <c r="E3473" t="s">
        <v>695</v>
      </c>
      <c r="F3473">
        <v>10</v>
      </c>
      <c r="G3473">
        <v>3</v>
      </c>
      <c r="H3473">
        <v>1</v>
      </c>
      <c r="I3473">
        <v>171.47</v>
      </c>
      <c r="J3473">
        <v>2</v>
      </c>
      <c r="K3473">
        <v>64</v>
      </c>
      <c r="M3473" t="s">
        <v>334</v>
      </c>
      <c r="N3473">
        <v>20</v>
      </c>
    </row>
    <row r="3474" spans="1:14">
      <c r="A3474" s="175">
        <v>18300</v>
      </c>
      <c r="B3474" s="175">
        <v>73510</v>
      </c>
      <c r="C3474" s="175">
        <v>95132</v>
      </c>
      <c r="D3474" t="s">
        <v>697</v>
      </c>
      <c r="E3474" t="s">
        <v>694</v>
      </c>
      <c r="F3474">
        <v>0</v>
      </c>
      <c r="G3474">
        <v>0</v>
      </c>
      <c r="H3474">
        <v>0</v>
      </c>
      <c r="I3474">
        <v>86.68</v>
      </c>
      <c r="J3474">
        <v>0</v>
      </c>
      <c r="K3474">
        <v>17</v>
      </c>
      <c r="L3474">
        <v>25.24</v>
      </c>
      <c r="M3474" t="s">
        <v>345</v>
      </c>
      <c r="N3474">
        <v>21</v>
      </c>
    </row>
    <row r="3475" spans="1:14">
      <c r="A3475" s="175">
        <v>18300</v>
      </c>
      <c r="B3475" s="175">
        <v>93728</v>
      </c>
      <c r="C3475" s="175">
        <v>153093</v>
      </c>
      <c r="D3475" t="s">
        <v>687</v>
      </c>
      <c r="E3475" t="s">
        <v>695</v>
      </c>
      <c r="F3475">
        <v>5</v>
      </c>
      <c r="G3475">
        <v>0</v>
      </c>
      <c r="H3475">
        <v>0</v>
      </c>
      <c r="I3475">
        <v>109.34</v>
      </c>
      <c r="J3475">
        <v>0</v>
      </c>
      <c r="K3475">
        <v>16</v>
      </c>
      <c r="L3475">
        <v>36.21</v>
      </c>
      <c r="M3475" t="s">
        <v>345</v>
      </c>
      <c r="N3475">
        <v>28</v>
      </c>
    </row>
    <row r="3476" spans="1:14">
      <c r="A3476" s="175">
        <v>18300</v>
      </c>
      <c r="B3476" s="175">
        <v>68096</v>
      </c>
      <c r="C3476" s="175">
        <v>99051</v>
      </c>
      <c r="D3476" t="s">
        <v>697</v>
      </c>
      <c r="E3476" t="s">
        <v>694</v>
      </c>
      <c r="F3476">
        <v>1</v>
      </c>
      <c r="G3476">
        <v>0</v>
      </c>
      <c r="H3476">
        <v>0</v>
      </c>
      <c r="I3476">
        <v>85.84</v>
      </c>
      <c r="J3476">
        <v>0</v>
      </c>
      <c r="K3476">
        <v>17</v>
      </c>
      <c r="L3476">
        <v>27.63</v>
      </c>
      <c r="M3476" t="s">
        <v>345</v>
      </c>
      <c r="N3476">
        <v>16</v>
      </c>
    </row>
    <row r="3477" spans="1:14">
      <c r="A3477" s="175">
        <v>18300</v>
      </c>
      <c r="B3477" s="175">
        <v>68517</v>
      </c>
      <c r="C3477" s="175">
        <v>97151</v>
      </c>
      <c r="D3477" t="s">
        <v>687</v>
      </c>
      <c r="E3477" t="s">
        <v>695</v>
      </c>
      <c r="F3477">
        <v>7</v>
      </c>
      <c r="G3477">
        <v>0</v>
      </c>
      <c r="H3477">
        <v>0</v>
      </c>
      <c r="I3477">
        <v>77.52</v>
      </c>
      <c r="J3477">
        <v>0</v>
      </c>
      <c r="K3477">
        <v>15</v>
      </c>
      <c r="L3477">
        <v>32</v>
      </c>
      <c r="M3477" t="s">
        <v>345</v>
      </c>
      <c r="N3477">
        <v>6</v>
      </c>
    </row>
    <row r="3478" spans="1:14">
      <c r="A3478" s="175">
        <v>18300</v>
      </c>
      <c r="B3478" s="175">
        <v>12169</v>
      </c>
      <c r="C3478" s="175">
        <v>93564</v>
      </c>
      <c r="D3478" t="s">
        <v>687</v>
      </c>
      <c r="E3478" t="s">
        <v>688</v>
      </c>
      <c r="F3478">
        <v>13</v>
      </c>
      <c r="G3478">
        <v>0</v>
      </c>
      <c r="H3478">
        <v>1</v>
      </c>
      <c r="I3478">
        <v>274.48</v>
      </c>
      <c r="J3478">
        <v>0</v>
      </c>
      <c r="K3478">
        <v>23</v>
      </c>
      <c r="L3478">
        <v>30.27</v>
      </c>
      <c r="M3478" t="s">
        <v>345</v>
      </c>
      <c r="N3478">
        <v>23</v>
      </c>
    </row>
    <row r="3479" spans="1:14">
      <c r="A3479" s="175">
        <v>18300</v>
      </c>
      <c r="B3479" s="175">
        <v>89455</v>
      </c>
      <c r="C3479" s="175">
        <v>124840</v>
      </c>
      <c r="D3479" t="s">
        <v>697</v>
      </c>
      <c r="E3479" t="s">
        <v>695</v>
      </c>
      <c r="F3479">
        <v>13</v>
      </c>
      <c r="I3479">
        <v>148.76</v>
      </c>
      <c r="K3479">
        <v>24</v>
      </c>
      <c r="L3479">
        <v>29.96</v>
      </c>
      <c r="M3479" t="s">
        <v>345</v>
      </c>
      <c r="N3479">
        <v>10</v>
      </c>
    </row>
    <row r="3480" spans="1:14">
      <c r="A3480" s="175">
        <v>18300</v>
      </c>
      <c r="B3480" s="175">
        <v>67550</v>
      </c>
      <c r="C3480" s="175">
        <v>95440</v>
      </c>
      <c r="D3480" t="s">
        <v>697</v>
      </c>
      <c r="E3480" t="s">
        <v>691</v>
      </c>
      <c r="F3480">
        <v>3</v>
      </c>
      <c r="G3480">
        <v>0</v>
      </c>
      <c r="H3480">
        <v>0</v>
      </c>
      <c r="I3480">
        <v>154.15</v>
      </c>
      <c r="J3480">
        <v>0</v>
      </c>
      <c r="K3480">
        <v>25</v>
      </c>
      <c r="L3480">
        <v>22.85</v>
      </c>
      <c r="M3480" t="s">
        <v>345</v>
      </c>
      <c r="N3480">
        <v>27</v>
      </c>
    </row>
    <row r="3481" spans="1:14">
      <c r="A3481" s="175">
        <v>18400</v>
      </c>
      <c r="B3481" s="175">
        <v>68655</v>
      </c>
      <c r="C3481" s="175">
        <v>94322</v>
      </c>
      <c r="D3481" t="s">
        <v>687</v>
      </c>
      <c r="E3481" t="s">
        <v>695</v>
      </c>
      <c r="F3481">
        <v>8</v>
      </c>
      <c r="G3481">
        <v>0</v>
      </c>
      <c r="H3481">
        <v>0</v>
      </c>
      <c r="I3481">
        <v>76.790000000000006</v>
      </c>
      <c r="J3481">
        <v>0</v>
      </c>
      <c r="K3481">
        <v>15</v>
      </c>
      <c r="L3481">
        <v>32.74</v>
      </c>
      <c r="M3481" t="s">
        <v>345</v>
      </c>
      <c r="N3481">
        <v>13</v>
      </c>
    </row>
    <row r="3482" spans="1:14">
      <c r="A3482" s="175">
        <v>18400</v>
      </c>
      <c r="B3482" s="175">
        <v>89101</v>
      </c>
      <c r="C3482" s="175">
        <v>118748</v>
      </c>
      <c r="D3482" t="s">
        <v>697</v>
      </c>
      <c r="E3482" t="s">
        <v>695</v>
      </c>
      <c r="F3482">
        <v>7</v>
      </c>
      <c r="G3482">
        <v>0</v>
      </c>
      <c r="H3482">
        <v>0</v>
      </c>
      <c r="I3482">
        <v>153.85</v>
      </c>
      <c r="J3482">
        <v>2</v>
      </c>
      <c r="K3482">
        <v>21</v>
      </c>
      <c r="L3482">
        <v>21.76</v>
      </c>
      <c r="M3482" t="s">
        <v>345</v>
      </c>
      <c r="N3482">
        <v>26</v>
      </c>
    </row>
    <row r="3483" spans="1:14">
      <c r="A3483" s="175">
        <v>18400</v>
      </c>
      <c r="B3483" s="175">
        <v>65519</v>
      </c>
      <c r="C3483" s="175">
        <v>89276</v>
      </c>
      <c r="D3483" t="s">
        <v>697</v>
      </c>
      <c r="E3483" t="s">
        <v>688</v>
      </c>
      <c r="F3483">
        <v>0</v>
      </c>
      <c r="G3483">
        <v>1</v>
      </c>
      <c r="H3483">
        <v>2</v>
      </c>
      <c r="I3483">
        <v>123.1</v>
      </c>
      <c r="J3483">
        <v>2</v>
      </c>
      <c r="K3483">
        <v>26</v>
      </c>
      <c r="L3483">
        <v>36.35</v>
      </c>
      <c r="M3483" t="s">
        <v>345</v>
      </c>
      <c r="N3483">
        <v>21</v>
      </c>
    </row>
    <row r="3484" spans="1:14">
      <c r="A3484" s="175">
        <v>18400</v>
      </c>
      <c r="B3484" s="175">
        <v>88352</v>
      </c>
      <c r="C3484" s="175">
        <v>110216</v>
      </c>
      <c r="D3484" t="s">
        <v>687</v>
      </c>
      <c r="E3484" t="s">
        <v>688</v>
      </c>
      <c r="F3484">
        <v>1</v>
      </c>
      <c r="G3484">
        <v>0</v>
      </c>
      <c r="H3484">
        <v>0</v>
      </c>
      <c r="I3484">
        <v>376.72</v>
      </c>
      <c r="J3484">
        <v>3</v>
      </c>
      <c r="K3484">
        <v>31</v>
      </c>
      <c r="L3484">
        <v>47.83</v>
      </c>
      <c r="M3484" t="s">
        <v>334</v>
      </c>
      <c r="N3484">
        <v>11</v>
      </c>
    </row>
    <row r="3485" spans="1:14">
      <c r="A3485" s="175">
        <v>18400</v>
      </c>
      <c r="B3485" s="175">
        <v>94280</v>
      </c>
      <c r="C3485" s="175">
        <v>122172</v>
      </c>
      <c r="D3485" t="s">
        <v>697</v>
      </c>
      <c r="E3485" t="s">
        <v>691</v>
      </c>
      <c r="F3485">
        <v>23</v>
      </c>
      <c r="G3485">
        <v>0</v>
      </c>
      <c r="H3485">
        <v>0</v>
      </c>
      <c r="I3485">
        <v>280.05</v>
      </c>
      <c r="J3485">
        <v>2</v>
      </c>
      <c r="K3485">
        <v>16</v>
      </c>
      <c r="L3485">
        <v>33.36</v>
      </c>
      <c r="M3485" t="s">
        <v>345</v>
      </c>
      <c r="N3485">
        <v>29</v>
      </c>
    </row>
    <row r="3486" spans="1:14">
      <c r="A3486" s="175">
        <v>18400</v>
      </c>
      <c r="B3486" s="175">
        <v>63569</v>
      </c>
      <c r="C3486" s="175">
        <v>95729</v>
      </c>
      <c r="D3486" t="s">
        <v>687</v>
      </c>
      <c r="E3486" t="s">
        <v>695</v>
      </c>
      <c r="F3486">
        <v>23</v>
      </c>
      <c r="G3486">
        <v>0</v>
      </c>
      <c r="H3486">
        <v>0</v>
      </c>
      <c r="I3486">
        <v>237.28</v>
      </c>
      <c r="J3486">
        <v>0</v>
      </c>
      <c r="K3486">
        <v>23</v>
      </c>
      <c r="L3486">
        <v>38.42</v>
      </c>
      <c r="M3486" t="s">
        <v>345</v>
      </c>
      <c r="N3486">
        <v>18</v>
      </c>
    </row>
    <row r="3487" spans="1:14">
      <c r="A3487" s="175">
        <v>18400</v>
      </c>
      <c r="B3487" s="175">
        <v>61049</v>
      </c>
      <c r="C3487" s="175">
        <v>96397</v>
      </c>
      <c r="D3487" t="s">
        <v>697</v>
      </c>
      <c r="E3487" t="s">
        <v>691</v>
      </c>
      <c r="F3487">
        <v>2</v>
      </c>
      <c r="G3487">
        <v>0</v>
      </c>
      <c r="H3487">
        <v>0</v>
      </c>
      <c r="I3487">
        <v>80.16</v>
      </c>
      <c r="J3487">
        <v>0</v>
      </c>
      <c r="K3487">
        <v>23</v>
      </c>
      <c r="L3487">
        <v>35.43</v>
      </c>
      <c r="M3487" t="s">
        <v>345</v>
      </c>
      <c r="N3487">
        <v>19</v>
      </c>
    </row>
    <row r="3488" spans="1:14">
      <c r="A3488" s="175">
        <v>18400</v>
      </c>
      <c r="B3488" s="175">
        <v>99902</v>
      </c>
      <c r="C3488" s="175">
        <v>125249</v>
      </c>
      <c r="D3488" t="s">
        <v>697</v>
      </c>
      <c r="E3488" t="s">
        <v>691</v>
      </c>
      <c r="F3488">
        <v>26</v>
      </c>
      <c r="G3488">
        <v>0</v>
      </c>
      <c r="H3488">
        <v>0</v>
      </c>
      <c r="I3488">
        <v>294.42</v>
      </c>
      <c r="J3488">
        <v>2</v>
      </c>
      <c r="K3488">
        <v>16</v>
      </c>
      <c r="L3488">
        <v>33.49</v>
      </c>
      <c r="M3488" t="s">
        <v>345</v>
      </c>
      <c r="N3488">
        <v>31</v>
      </c>
    </row>
    <row r="3489" spans="1:14">
      <c r="A3489" s="175">
        <v>18400</v>
      </c>
      <c r="B3489" s="175">
        <v>72718</v>
      </c>
      <c r="C3489" s="175">
        <v>98065</v>
      </c>
      <c r="D3489" t="s">
        <v>697</v>
      </c>
      <c r="E3489" t="s">
        <v>688</v>
      </c>
      <c r="F3489">
        <v>8</v>
      </c>
      <c r="G3489">
        <v>0</v>
      </c>
      <c r="H3489">
        <v>0</v>
      </c>
      <c r="I3489">
        <v>119.06</v>
      </c>
      <c r="J3489">
        <v>0</v>
      </c>
      <c r="K3489">
        <v>19</v>
      </c>
      <c r="L3489">
        <v>35.36</v>
      </c>
      <c r="M3489" t="s">
        <v>334</v>
      </c>
      <c r="N3489">
        <v>2</v>
      </c>
    </row>
    <row r="3490" spans="1:14">
      <c r="A3490" s="175">
        <v>18400</v>
      </c>
      <c r="B3490" s="175">
        <v>116228</v>
      </c>
      <c r="C3490" s="175">
        <v>148722</v>
      </c>
      <c r="D3490" t="s">
        <v>697</v>
      </c>
      <c r="E3490" t="s">
        <v>688</v>
      </c>
      <c r="F3490">
        <v>1</v>
      </c>
      <c r="G3490">
        <v>0</v>
      </c>
      <c r="H3490">
        <v>0</v>
      </c>
      <c r="I3490">
        <v>159.16999999999999</v>
      </c>
      <c r="J3490">
        <v>2</v>
      </c>
      <c r="K3490">
        <v>25</v>
      </c>
      <c r="L3490">
        <v>38.08</v>
      </c>
      <c r="M3490" t="s">
        <v>334</v>
      </c>
      <c r="N3490">
        <v>13</v>
      </c>
    </row>
    <row r="3491" spans="1:14">
      <c r="A3491" s="175">
        <v>18400</v>
      </c>
      <c r="B3491" s="175">
        <v>110580</v>
      </c>
      <c r="C3491" s="175">
        <v>137926</v>
      </c>
      <c r="D3491" t="s">
        <v>697</v>
      </c>
      <c r="E3491" t="s">
        <v>695</v>
      </c>
      <c r="F3491">
        <v>6</v>
      </c>
      <c r="G3491">
        <v>0</v>
      </c>
      <c r="H3491">
        <v>0</v>
      </c>
      <c r="I3491">
        <v>93.43</v>
      </c>
      <c r="J3491">
        <v>0</v>
      </c>
      <c r="K3491">
        <v>13</v>
      </c>
      <c r="L3491">
        <v>29.12</v>
      </c>
      <c r="M3491" t="s">
        <v>345</v>
      </c>
      <c r="N3491">
        <v>1</v>
      </c>
    </row>
    <row r="3492" spans="1:14">
      <c r="A3492" s="175">
        <v>18400</v>
      </c>
      <c r="B3492" s="175">
        <v>94952</v>
      </c>
      <c r="C3492" s="175">
        <v>129177</v>
      </c>
      <c r="D3492" t="s">
        <v>697</v>
      </c>
      <c r="E3492" t="s">
        <v>695</v>
      </c>
      <c r="F3492">
        <v>12</v>
      </c>
      <c r="I3492">
        <v>140.47999999999999</v>
      </c>
      <c r="K3492">
        <v>24</v>
      </c>
      <c r="L3492">
        <v>29.97</v>
      </c>
      <c r="M3492" t="s">
        <v>345</v>
      </c>
      <c r="N3492">
        <v>12</v>
      </c>
    </row>
    <row r="3493" spans="1:14">
      <c r="A3493" s="175">
        <v>18400</v>
      </c>
      <c r="B3493" s="175">
        <v>83548</v>
      </c>
      <c r="C3493" s="175">
        <v>111626</v>
      </c>
      <c r="D3493" t="s">
        <v>697</v>
      </c>
      <c r="E3493" t="s">
        <v>695</v>
      </c>
      <c r="F3493">
        <v>9</v>
      </c>
      <c r="G3493">
        <v>0</v>
      </c>
      <c r="H3493">
        <v>0</v>
      </c>
      <c r="I3493">
        <v>163.85</v>
      </c>
      <c r="J3493">
        <v>3</v>
      </c>
      <c r="K3493">
        <v>17</v>
      </c>
      <c r="L3493">
        <v>37.08</v>
      </c>
      <c r="M3493" t="s">
        <v>345</v>
      </c>
      <c r="N3493">
        <v>5</v>
      </c>
    </row>
    <row r="3494" spans="1:14">
      <c r="A3494" s="175">
        <v>18400</v>
      </c>
      <c r="B3494" s="175">
        <v>16756</v>
      </c>
      <c r="C3494" s="175">
        <v>66340</v>
      </c>
      <c r="D3494" t="s">
        <v>697</v>
      </c>
      <c r="E3494" t="s">
        <v>691</v>
      </c>
      <c r="G3494">
        <v>0</v>
      </c>
      <c r="H3494">
        <v>0</v>
      </c>
      <c r="I3494">
        <v>239.84</v>
      </c>
      <c r="J3494">
        <v>0</v>
      </c>
      <c r="K3494">
        <v>21</v>
      </c>
      <c r="L3494">
        <v>38.659999999999997</v>
      </c>
      <c r="M3494" t="s">
        <v>345</v>
      </c>
      <c r="N3494">
        <v>11</v>
      </c>
    </row>
    <row r="3495" spans="1:14">
      <c r="A3495" s="175">
        <v>18400</v>
      </c>
      <c r="B3495" s="175">
        <v>40673</v>
      </c>
      <c r="C3495" s="175">
        <v>60418</v>
      </c>
      <c r="D3495" t="s">
        <v>687</v>
      </c>
      <c r="E3495" t="s">
        <v>688</v>
      </c>
      <c r="F3495">
        <v>27</v>
      </c>
      <c r="G3495">
        <v>0</v>
      </c>
      <c r="H3495">
        <v>0</v>
      </c>
      <c r="I3495">
        <v>247.65</v>
      </c>
      <c r="J3495">
        <v>0</v>
      </c>
      <c r="K3495">
        <v>13</v>
      </c>
      <c r="L3495">
        <v>24.98</v>
      </c>
      <c r="M3495" t="s">
        <v>345</v>
      </c>
      <c r="N3495">
        <v>27</v>
      </c>
    </row>
    <row r="3496" spans="1:14">
      <c r="A3496" s="175">
        <v>18400</v>
      </c>
      <c r="B3496" s="175">
        <v>41730</v>
      </c>
      <c r="C3496" s="175">
        <v>59750</v>
      </c>
      <c r="D3496" t="s">
        <v>697</v>
      </c>
      <c r="F3496">
        <v>6</v>
      </c>
      <c r="G3496">
        <v>1</v>
      </c>
      <c r="H3496">
        <v>0</v>
      </c>
      <c r="I3496">
        <v>109.96</v>
      </c>
      <c r="J3496">
        <v>1</v>
      </c>
      <c r="K3496">
        <v>10</v>
      </c>
      <c r="L3496">
        <v>27.91</v>
      </c>
      <c r="M3496" t="s">
        <v>345</v>
      </c>
      <c r="N3496">
        <v>4</v>
      </c>
    </row>
    <row r="3497" spans="1:14">
      <c r="A3497" s="175">
        <v>18400</v>
      </c>
      <c r="B3497" s="175">
        <v>48970</v>
      </c>
      <c r="C3497" s="175">
        <v>69559</v>
      </c>
      <c r="D3497" t="s">
        <v>697</v>
      </c>
      <c r="E3497" t="s">
        <v>695</v>
      </c>
      <c r="F3497">
        <v>20</v>
      </c>
      <c r="G3497">
        <v>0</v>
      </c>
      <c r="H3497">
        <v>0</v>
      </c>
      <c r="I3497">
        <v>178.02</v>
      </c>
      <c r="J3497">
        <v>0</v>
      </c>
      <c r="K3497">
        <v>23</v>
      </c>
      <c r="L3497">
        <v>39.71</v>
      </c>
      <c r="M3497" t="s">
        <v>345</v>
      </c>
      <c r="N3497">
        <v>23</v>
      </c>
    </row>
    <row r="3498" spans="1:14">
      <c r="A3498" s="175">
        <v>18400</v>
      </c>
      <c r="B3498" s="175">
        <v>75491</v>
      </c>
      <c r="C3498" s="175">
        <v>101745</v>
      </c>
      <c r="D3498" t="s">
        <v>697</v>
      </c>
      <c r="E3498" t="s">
        <v>695</v>
      </c>
      <c r="F3498">
        <v>0</v>
      </c>
      <c r="G3498">
        <v>0</v>
      </c>
      <c r="H3498">
        <v>0</v>
      </c>
      <c r="I3498">
        <v>279.37</v>
      </c>
      <c r="J3498">
        <v>1</v>
      </c>
      <c r="K3498">
        <v>20</v>
      </c>
      <c r="L3498">
        <v>38.75</v>
      </c>
      <c r="M3498" t="s">
        <v>345</v>
      </c>
      <c r="N3498">
        <v>23</v>
      </c>
    </row>
    <row r="3499" spans="1:14">
      <c r="A3499" s="175">
        <v>18400</v>
      </c>
      <c r="B3499" s="175">
        <v>43188</v>
      </c>
      <c r="C3499" s="175">
        <v>68876</v>
      </c>
      <c r="D3499" t="s">
        <v>697</v>
      </c>
      <c r="E3499" t="s">
        <v>688</v>
      </c>
      <c r="G3499">
        <v>0</v>
      </c>
      <c r="H3499">
        <v>0</v>
      </c>
      <c r="I3499">
        <v>199</v>
      </c>
      <c r="J3499">
        <v>6</v>
      </c>
      <c r="K3499">
        <v>25</v>
      </c>
      <c r="L3499">
        <v>41.01</v>
      </c>
      <c r="M3499" t="s">
        <v>334</v>
      </c>
      <c r="N3499">
        <v>1</v>
      </c>
    </row>
    <row r="3500" spans="1:14">
      <c r="A3500" s="175">
        <v>18400</v>
      </c>
      <c r="B3500" s="175">
        <v>62300</v>
      </c>
      <c r="C3500" s="175">
        <v>95869</v>
      </c>
      <c r="D3500" t="s">
        <v>697</v>
      </c>
      <c r="E3500" t="s">
        <v>688</v>
      </c>
      <c r="F3500">
        <v>2</v>
      </c>
      <c r="G3500">
        <v>0</v>
      </c>
      <c r="H3500">
        <v>0</v>
      </c>
      <c r="I3500">
        <v>172.76</v>
      </c>
      <c r="J3500">
        <v>1</v>
      </c>
      <c r="K3500">
        <v>31</v>
      </c>
      <c r="L3500">
        <v>35.19</v>
      </c>
      <c r="M3500" t="s">
        <v>345</v>
      </c>
      <c r="N3500">
        <v>30</v>
      </c>
    </row>
    <row r="3501" spans="1:14">
      <c r="A3501" s="175">
        <v>18500</v>
      </c>
      <c r="B3501" s="175">
        <v>57174</v>
      </c>
      <c r="C3501" s="175">
        <v>91772</v>
      </c>
      <c r="D3501" t="s">
        <v>687</v>
      </c>
      <c r="E3501" t="s">
        <v>695</v>
      </c>
      <c r="F3501">
        <v>4</v>
      </c>
      <c r="G3501">
        <v>0</v>
      </c>
      <c r="H3501">
        <v>0</v>
      </c>
      <c r="I3501">
        <v>129.66</v>
      </c>
      <c r="J3501">
        <v>0</v>
      </c>
      <c r="K3501">
        <v>13</v>
      </c>
      <c r="L3501">
        <v>28.9</v>
      </c>
      <c r="M3501" t="s">
        <v>345</v>
      </c>
      <c r="N3501">
        <v>25</v>
      </c>
    </row>
    <row r="3502" spans="1:14">
      <c r="A3502" s="175">
        <v>18500</v>
      </c>
      <c r="B3502" s="175">
        <v>46555</v>
      </c>
      <c r="C3502" s="175">
        <v>69186</v>
      </c>
      <c r="D3502" t="s">
        <v>697</v>
      </c>
      <c r="E3502" t="s">
        <v>695</v>
      </c>
      <c r="F3502">
        <v>19</v>
      </c>
      <c r="G3502">
        <v>0</v>
      </c>
      <c r="H3502">
        <v>0</v>
      </c>
      <c r="I3502">
        <v>187.23</v>
      </c>
      <c r="J3502">
        <v>0</v>
      </c>
      <c r="K3502">
        <v>22</v>
      </c>
      <c r="L3502">
        <v>38.19</v>
      </c>
      <c r="M3502" t="s">
        <v>345</v>
      </c>
      <c r="N3502">
        <v>20</v>
      </c>
    </row>
    <row r="3503" spans="1:14">
      <c r="A3503" s="175">
        <v>18500</v>
      </c>
      <c r="C3503" s="175">
        <v>94125</v>
      </c>
      <c r="E3503" t="s">
        <v>688</v>
      </c>
      <c r="G3503">
        <v>1</v>
      </c>
      <c r="H3503">
        <v>0</v>
      </c>
      <c r="I3503">
        <v>178.65</v>
      </c>
      <c r="J3503">
        <v>0</v>
      </c>
      <c r="K3503">
        <v>11</v>
      </c>
      <c r="L3503">
        <v>30.93</v>
      </c>
      <c r="M3503" t="s">
        <v>345</v>
      </c>
      <c r="N3503">
        <v>4</v>
      </c>
    </row>
    <row r="3504" spans="1:14">
      <c r="A3504" s="175">
        <v>18500</v>
      </c>
      <c r="B3504" s="175">
        <v>26389</v>
      </c>
      <c r="C3504" s="175">
        <v>85552</v>
      </c>
      <c r="D3504" t="s">
        <v>697</v>
      </c>
      <c r="E3504" t="s">
        <v>695</v>
      </c>
      <c r="F3504">
        <v>7</v>
      </c>
      <c r="G3504">
        <v>0</v>
      </c>
      <c r="H3504">
        <v>0</v>
      </c>
      <c r="I3504">
        <v>152.04</v>
      </c>
      <c r="J3504">
        <v>1</v>
      </c>
      <c r="K3504">
        <v>21</v>
      </c>
      <c r="L3504">
        <v>27.36</v>
      </c>
      <c r="M3504" t="s">
        <v>345</v>
      </c>
      <c r="N3504">
        <v>13</v>
      </c>
    </row>
    <row r="3505" spans="1:14">
      <c r="A3505" s="175">
        <v>18500</v>
      </c>
      <c r="B3505" s="175">
        <v>14517</v>
      </c>
      <c r="C3505" s="175">
        <v>95150</v>
      </c>
      <c r="D3505" t="s">
        <v>687</v>
      </c>
      <c r="E3505" t="s">
        <v>688</v>
      </c>
      <c r="F3505">
        <v>11</v>
      </c>
      <c r="G3505">
        <v>0</v>
      </c>
      <c r="H3505">
        <v>0</v>
      </c>
      <c r="I3505">
        <v>272.02999999999997</v>
      </c>
      <c r="J3505">
        <v>0</v>
      </c>
      <c r="K3505">
        <v>22</v>
      </c>
      <c r="L3505">
        <v>27.48</v>
      </c>
      <c r="M3505" t="s">
        <v>345</v>
      </c>
      <c r="N3505">
        <v>32</v>
      </c>
    </row>
    <row r="3506" spans="1:14">
      <c r="A3506" s="175">
        <v>18500</v>
      </c>
      <c r="B3506" s="175">
        <v>102472</v>
      </c>
      <c r="C3506" s="175">
        <v>115719</v>
      </c>
      <c r="D3506" t="s">
        <v>697</v>
      </c>
      <c r="E3506" t="s">
        <v>695</v>
      </c>
      <c r="F3506">
        <v>0</v>
      </c>
      <c r="G3506">
        <v>0</v>
      </c>
      <c r="H3506">
        <v>0</v>
      </c>
      <c r="I3506">
        <v>120.09</v>
      </c>
      <c r="J3506">
        <v>0</v>
      </c>
      <c r="K3506">
        <v>30</v>
      </c>
      <c r="L3506">
        <v>34.24</v>
      </c>
      <c r="M3506" t="s">
        <v>345</v>
      </c>
      <c r="N3506">
        <v>2</v>
      </c>
    </row>
    <row r="3507" spans="1:14">
      <c r="A3507" s="175">
        <v>18500</v>
      </c>
      <c r="B3507" s="175">
        <v>10934</v>
      </c>
      <c r="C3507" s="175">
        <v>66367</v>
      </c>
      <c r="D3507" t="s">
        <v>697</v>
      </c>
      <c r="E3507" t="s">
        <v>693</v>
      </c>
      <c r="F3507">
        <v>1</v>
      </c>
      <c r="G3507">
        <v>0</v>
      </c>
      <c r="H3507">
        <v>0</v>
      </c>
      <c r="I3507">
        <v>326.57</v>
      </c>
      <c r="J3507">
        <v>0</v>
      </c>
      <c r="K3507">
        <v>5</v>
      </c>
      <c r="L3507">
        <v>38.15</v>
      </c>
      <c r="M3507" t="s">
        <v>345</v>
      </c>
      <c r="N3507">
        <v>16</v>
      </c>
    </row>
    <row r="3508" spans="1:14">
      <c r="A3508" s="175">
        <v>18500</v>
      </c>
      <c r="B3508" s="175">
        <v>14111</v>
      </c>
      <c r="C3508" s="175">
        <v>71628</v>
      </c>
      <c r="D3508" t="s">
        <v>697</v>
      </c>
      <c r="E3508" t="s">
        <v>691</v>
      </c>
      <c r="G3508">
        <v>0</v>
      </c>
      <c r="H3508">
        <v>0</v>
      </c>
      <c r="I3508">
        <v>246.99</v>
      </c>
      <c r="J3508">
        <v>0</v>
      </c>
      <c r="K3508">
        <v>22</v>
      </c>
      <c r="L3508">
        <v>39.61</v>
      </c>
      <c r="M3508" t="s">
        <v>345</v>
      </c>
      <c r="N3508">
        <v>32</v>
      </c>
    </row>
    <row r="3509" spans="1:14">
      <c r="A3509" s="175">
        <v>18500</v>
      </c>
      <c r="B3509" s="175">
        <v>65165</v>
      </c>
      <c r="C3509" s="175">
        <v>90805</v>
      </c>
      <c r="D3509" t="s">
        <v>697</v>
      </c>
      <c r="E3509" t="s">
        <v>691</v>
      </c>
      <c r="F3509">
        <v>2</v>
      </c>
      <c r="G3509">
        <v>0</v>
      </c>
      <c r="H3509">
        <v>0</v>
      </c>
      <c r="I3509">
        <v>160.72999999999999</v>
      </c>
      <c r="J3509">
        <v>0</v>
      </c>
      <c r="K3509">
        <v>25</v>
      </c>
      <c r="L3509">
        <v>25.37</v>
      </c>
      <c r="M3509" t="s">
        <v>345</v>
      </c>
      <c r="N3509">
        <v>11</v>
      </c>
    </row>
    <row r="3510" spans="1:14">
      <c r="A3510" s="175">
        <v>18500</v>
      </c>
      <c r="B3510" s="175">
        <v>81938</v>
      </c>
      <c r="C3510" s="175">
        <v>106187</v>
      </c>
      <c r="D3510" t="s">
        <v>697</v>
      </c>
      <c r="E3510" t="s">
        <v>695</v>
      </c>
      <c r="F3510">
        <v>2</v>
      </c>
      <c r="G3510">
        <v>0</v>
      </c>
      <c r="H3510">
        <v>0</v>
      </c>
      <c r="I3510">
        <v>282.89999999999998</v>
      </c>
      <c r="J3510">
        <v>1</v>
      </c>
      <c r="K3510">
        <v>21</v>
      </c>
      <c r="L3510">
        <v>40.04</v>
      </c>
      <c r="M3510" t="s">
        <v>345</v>
      </c>
      <c r="N3510">
        <v>18</v>
      </c>
    </row>
    <row r="3511" spans="1:14">
      <c r="A3511" s="175">
        <v>18500</v>
      </c>
      <c r="B3511" s="175">
        <v>23618</v>
      </c>
      <c r="C3511" s="175">
        <v>37539</v>
      </c>
      <c r="E3511" t="s">
        <v>691</v>
      </c>
      <c r="F3511">
        <v>1</v>
      </c>
      <c r="G3511">
        <v>0</v>
      </c>
      <c r="H3511">
        <v>0</v>
      </c>
      <c r="I3511">
        <v>199.72</v>
      </c>
      <c r="J3511">
        <v>0</v>
      </c>
      <c r="K3511">
        <v>15</v>
      </c>
      <c r="L3511">
        <v>36.979999999999997</v>
      </c>
      <c r="M3511" t="s">
        <v>345</v>
      </c>
      <c r="N3511">
        <v>4</v>
      </c>
    </row>
    <row r="3512" spans="1:14">
      <c r="A3512" s="175">
        <v>18500</v>
      </c>
      <c r="B3512" s="175">
        <v>67686</v>
      </c>
      <c r="C3512" s="175">
        <v>95949</v>
      </c>
      <c r="D3512" t="s">
        <v>687</v>
      </c>
      <c r="E3512" t="s">
        <v>695</v>
      </c>
      <c r="F3512">
        <v>9</v>
      </c>
      <c r="G3512">
        <v>0</v>
      </c>
      <c r="H3512">
        <v>0</v>
      </c>
      <c r="I3512">
        <v>78.95</v>
      </c>
      <c r="J3512">
        <v>0</v>
      </c>
      <c r="K3512">
        <v>16</v>
      </c>
      <c r="L3512">
        <v>31.81</v>
      </c>
      <c r="M3512" t="s">
        <v>345</v>
      </c>
      <c r="N3512">
        <v>28</v>
      </c>
    </row>
    <row r="3513" spans="1:14">
      <c r="A3513" s="175">
        <v>18500</v>
      </c>
      <c r="B3513" s="175">
        <v>42683</v>
      </c>
      <c r="C3513" s="175">
        <v>68000</v>
      </c>
      <c r="D3513" t="s">
        <v>697</v>
      </c>
      <c r="E3513" t="s">
        <v>691</v>
      </c>
      <c r="F3513">
        <v>3</v>
      </c>
      <c r="G3513">
        <v>0</v>
      </c>
      <c r="H3513">
        <v>0</v>
      </c>
      <c r="I3513">
        <v>229.3</v>
      </c>
      <c r="J3513">
        <v>0</v>
      </c>
      <c r="K3513">
        <v>12</v>
      </c>
      <c r="M3513" t="s">
        <v>345</v>
      </c>
      <c r="N3513">
        <v>5</v>
      </c>
    </row>
    <row r="3514" spans="1:14">
      <c r="A3514" s="175">
        <v>18500</v>
      </c>
      <c r="B3514" s="175">
        <v>67290</v>
      </c>
      <c r="C3514" s="175">
        <v>95750</v>
      </c>
      <c r="D3514" t="s">
        <v>697</v>
      </c>
      <c r="E3514" t="s">
        <v>688</v>
      </c>
      <c r="G3514">
        <v>2</v>
      </c>
      <c r="H3514">
        <v>1</v>
      </c>
      <c r="I3514">
        <v>237.1</v>
      </c>
      <c r="J3514">
        <v>2</v>
      </c>
      <c r="K3514">
        <v>14</v>
      </c>
      <c r="M3514" t="s">
        <v>345</v>
      </c>
      <c r="N3514">
        <v>16</v>
      </c>
    </row>
    <row r="3515" spans="1:14">
      <c r="A3515" s="175">
        <v>18500</v>
      </c>
      <c r="B3515" s="175">
        <v>71000</v>
      </c>
      <c r="C3515" s="175">
        <v>95000</v>
      </c>
      <c r="D3515" t="s">
        <v>697</v>
      </c>
      <c r="E3515" t="s">
        <v>694</v>
      </c>
      <c r="F3515">
        <v>6</v>
      </c>
      <c r="G3515">
        <v>0</v>
      </c>
      <c r="H3515">
        <v>0</v>
      </c>
      <c r="I3515">
        <v>71</v>
      </c>
      <c r="J3515">
        <v>7</v>
      </c>
      <c r="K3515">
        <v>24</v>
      </c>
      <c r="M3515" t="s">
        <v>345</v>
      </c>
      <c r="N3515">
        <v>23</v>
      </c>
    </row>
    <row r="3516" spans="1:14">
      <c r="A3516" s="175">
        <v>18500</v>
      </c>
      <c r="B3516" s="175">
        <v>49367</v>
      </c>
      <c r="C3516" s="175">
        <v>71485</v>
      </c>
      <c r="D3516" t="s">
        <v>697</v>
      </c>
      <c r="E3516" t="s">
        <v>695</v>
      </c>
      <c r="F3516">
        <v>10</v>
      </c>
      <c r="G3516">
        <v>0</v>
      </c>
      <c r="H3516">
        <v>0</v>
      </c>
      <c r="I3516">
        <v>175.39</v>
      </c>
      <c r="J3516">
        <v>1</v>
      </c>
      <c r="K3516">
        <v>42</v>
      </c>
      <c r="L3516">
        <v>37.770000000000003</v>
      </c>
      <c r="M3516" t="s">
        <v>345</v>
      </c>
      <c r="N3516">
        <v>26</v>
      </c>
    </row>
    <row r="3517" spans="1:14">
      <c r="A3517" s="175">
        <v>18500</v>
      </c>
      <c r="B3517" s="175">
        <v>99474</v>
      </c>
      <c r="C3517" s="175">
        <v>127470</v>
      </c>
      <c r="D3517" t="s">
        <v>697</v>
      </c>
      <c r="E3517" t="s">
        <v>691</v>
      </c>
      <c r="F3517">
        <v>22</v>
      </c>
      <c r="G3517">
        <v>0</v>
      </c>
      <c r="H3517">
        <v>0</v>
      </c>
      <c r="I3517">
        <v>287</v>
      </c>
      <c r="J3517">
        <v>3</v>
      </c>
      <c r="K3517">
        <v>16</v>
      </c>
      <c r="L3517">
        <v>31</v>
      </c>
      <c r="M3517" t="s">
        <v>345</v>
      </c>
      <c r="N3517">
        <v>5</v>
      </c>
    </row>
    <row r="3518" spans="1:14">
      <c r="A3518" s="175">
        <v>18500</v>
      </c>
      <c r="B3518" s="175">
        <v>38145</v>
      </c>
      <c r="C3518" s="175">
        <v>59415</v>
      </c>
      <c r="D3518" t="s">
        <v>687</v>
      </c>
      <c r="E3518" t="s">
        <v>688</v>
      </c>
      <c r="F3518">
        <v>25</v>
      </c>
      <c r="G3518">
        <v>0</v>
      </c>
      <c r="H3518">
        <v>0</v>
      </c>
      <c r="I3518">
        <v>241.9</v>
      </c>
      <c r="J3518">
        <v>0</v>
      </c>
      <c r="K3518">
        <v>14</v>
      </c>
      <c r="L3518">
        <v>23.87</v>
      </c>
      <c r="M3518" t="s">
        <v>345</v>
      </c>
      <c r="N3518">
        <v>12</v>
      </c>
    </row>
    <row r="3519" spans="1:14">
      <c r="A3519" s="175">
        <v>18500</v>
      </c>
      <c r="B3519" s="175">
        <v>90150</v>
      </c>
      <c r="C3519" s="175">
        <v>122767</v>
      </c>
      <c r="D3519" t="s">
        <v>697</v>
      </c>
      <c r="E3519" t="s">
        <v>695</v>
      </c>
      <c r="F3519">
        <v>12</v>
      </c>
      <c r="I3519">
        <v>135.57</v>
      </c>
      <c r="K3519">
        <v>25</v>
      </c>
      <c r="L3519">
        <v>33.46</v>
      </c>
      <c r="M3519" t="s">
        <v>345</v>
      </c>
      <c r="N3519">
        <v>13</v>
      </c>
    </row>
    <row r="3520" spans="1:14">
      <c r="A3520" s="175">
        <v>18600</v>
      </c>
      <c r="B3520" s="175">
        <v>72860</v>
      </c>
      <c r="C3520" s="175">
        <v>90347</v>
      </c>
      <c r="D3520" t="s">
        <v>697</v>
      </c>
      <c r="E3520" t="s">
        <v>688</v>
      </c>
      <c r="F3520">
        <v>0</v>
      </c>
      <c r="G3520">
        <v>1</v>
      </c>
      <c r="H3520">
        <v>1</v>
      </c>
      <c r="I3520">
        <v>104.04</v>
      </c>
      <c r="J3520">
        <v>2</v>
      </c>
      <c r="K3520">
        <v>26</v>
      </c>
      <c r="L3520">
        <v>36.03</v>
      </c>
      <c r="M3520" t="s">
        <v>345</v>
      </c>
      <c r="N3520">
        <v>27</v>
      </c>
    </row>
    <row r="3521" spans="1:14">
      <c r="A3521" s="175">
        <v>18600</v>
      </c>
      <c r="B3521" s="175">
        <v>73473</v>
      </c>
      <c r="C3521" s="175">
        <v>105848</v>
      </c>
      <c r="D3521" t="s">
        <v>687</v>
      </c>
      <c r="E3521" t="s">
        <v>694</v>
      </c>
      <c r="F3521">
        <v>9</v>
      </c>
      <c r="G3521">
        <v>0</v>
      </c>
      <c r="H3521">
        <v>4</v>
      </c>
      <c r="I3521">
        <v>186.71</v>
      </c>
      <c r="J3521">
        <v>1</v>
      </c>
      <c r="K3521">
        <v>14</v>
      </c>
      <c r="L3521">
        <v>27.65</v>
      </c>
      <c r="M3521" t="s">
        <v>334</v>
      </c>
      <c r="N3521">
        <v>20</v>
      </c>
    </row>
    <row r="3522" spans="1:14">
      <c r="A3522" s="175">
        <v>18600</v>
      </c>
      <c r="B3522" s="175">
        <v>84874</v>
      </c>
      <c r="C3522" s="175">
        <v>115759</v>
      </c>
      <c r="D3522" t="s">
        <v>697</v>
      </c>
      <c r="E3522" t="s">
        <v>695</v>
      </c>
      <c r="F3522">
        <v>9</v>
      </c>
      <c r="G3522">
        <v>0</v>
      </c>
      <c r="H3522">
        <v>0</v>
      </c>
      <c r="I3522">
        <v>146.07</v>
      </c>
      <c r="J3522">
        <v>3</v>
      </c>
      <c r="K3522">
        <v>18</v>
      </c>
      <c r="L3522">
        <v>39.83</v>
      </c>
      <c r="M3522" t="s">
        <v>345</v>
      </c>
      <c r="N3522">
        <v>28</v>
      </c>
    </row>
    <row r="3523" spans="1:14">
      <c r="A3523" s="175">
        <v>18600</v>
      </c>
      <c r="B3523" s="175">
        <v>47199</v>
      </c>
      <c r="C3523" s="175">
        <v>70134</v>
      </c>
      <c r="D3523" t="s">
        <v>697</v>
      </c>
      <c r="E3523" t="s">
        <v>688</v>
      </c>
      <c r="F3523">
        <v>8</v>
      </c>
      <c r="G3523">
        <v>0</v>
      </c>
      <c r="H3523">
        <v>0</v>
      </c>
      <c r="I3523">
        <v>86.56</v>
      </c>
      <c r="J3523">
        <v>3</v>
      </c>
      <c r="K3523">
        <v>15</v>
      </c>
      <c r="L3523">
        <v>43.51</v>
      </c>
      <c r="M3523" t="s">
        <v>345</v>
      </c>
      <c r="N3523">
        <v>8</v>
      </c>
    </row>
    <row r="3524" spans="1:14">
      <c r="A3524" s="175">
        <v>18600</v>
      </c>
      <c r="B3524" s="175">
        <v>23850</v>
      </c>
      <c r="C3524" s="175">
        <v>61808</v>
      </c>
      <c r="D3524" t="s">
        <v>687</v>
      </c>
      <c r="E3524" t="s">
        <v>688</v>
      </c>
      <c r="F3524">
        <v>12</v>
      </c>
      <c r="G3524">
        <v>0</v>
      </c>
      <c r="H3524">
        <v>0</v>
      </c>
      <c r="I3524">
        <v>46.95</v>
      </c>
      <c r="J3524">
        <v>0</v>
      </c>
      <c r="K3524">
        <v>8</v>
      </c>
      <c r="L3524">
        <v>40.85</v>
      </c>
      <c r="M3524" t="s">
        <v>334</v>
      </c>
      <c r="N3524">
        <v>11</v>
      </c>
    </row>
    <row r="3525" spans="1:14">
      <c r="A3525" s="175">
        <v>18600</v>
      </c>
      <c r="B3525" s="175">
        <v>60709</v>
      </c>
      <c r="C3525" s="175">
        <v>89683</v>
      </c>
      <c r="D3525" t="s">
        <v>697</v>
      </c>
      <c r="E3525" t="s">
        <v>688</v>
      </c>
      <c r="F3525">
        <v>1</v>
      </c>
      <c r="G3525">
        <v>0</v>
      </c>
      <c r="H3525">
        <v>0</v>
      </c>
      <c r="I3525">
        <v>316.31</v>
      </c>
      <c r="J3525">
        <v>2</v>
      </c>
      <c r="K3525">
        <v>16</v>
      </c>
      <c r="L3525">
        <v>43.76</v>
      </c>
      <c r="M3525" t="s">
        <v>345</v>
      </c>
      <c r="N3525">
        <v>13</v>
      </c>
    </row>
    <row r="3526" spans="1:14">
      <c r="A3526" s="175">
        <v>18600</v>
      </c>
      <c r="B3526" s="175">
        <v>58992</v>
      </c>
      <c r="C3526" s="175">
        <v>86816</v>
      </c>
      <c r="D3526" t="s">
        <v>697</v>
      </c>
      <c r="F3526">
        <v>4</v>
      </c>
      <c r="G3526">
        <v>0</v>
      </c>
      <c r="H3526">
        <v>0</v>
      </c>
      <c r="I3526">
        <v>103.5</v>
      </c>
      <c r="J3526">
        <v>0</v>
      </c>
      <c r="K3526">
        <v>16</v>
      </c>
      <c r="L3526">
        <v>40.96</v>
      </c>
      <c r="M3526" t="s">
        <v>345</v>
      </c>
      <c r="N3526">
        <v>30</v>
      </c>
    </row>
    <row r="3527" spans="1:14">
      <c r="A3527" s="175">
        <v>18600</v>
      </c>
      <c r="B3527" s="175">
        <v>96993</v>
      </c>
      <c r="C3527" s="175">
        <v>134785</v>
      </c>
      <c r="D3527" t="s">
        <v>697</v>
      </c>
      <c r="E3527" t="s">
        <v>694</v>
      </c>
      <c r="F3527">
        <v>14</v>
      </c>
      <c r="G3527">
        <v>0</v>
      </c>
      <c r="H3527">
        <v>0</v>
      </c>
      <c r="I3527">
        <v>173.9</v>
      </c>
      <c r="J3527">
        <v>2</v>
      </c>
      <c r="K3527">
        <v>25</v>
      </c>
      <c r="L3527">
        <v>33.36</v>
      </c>
      <c r="M3527" t="s">
        <v>345</v>
      </c>
      <c r="N3527">
        <v>9</v>
      </c>
    </row>
    <row r="3528" spans="1:14">
      <c r="A3528" s="175">
        <v>18600</v>
      </c>
      <c r="B3528" s="175">
        <v>23792</v>
      </c>
      <c r="C3528" s="175">
        <v>79716</v>
      </c>
      <c r="D3528" t="s">
        <v>687</v>
      </c>
      <c r="E3528" t="s">
        <v>688</v>
      </c>
      <c r="G3528">
        <v>0</v>
      </c>
      <c r="H3528">
        <v>0</v>
      </c>
      <c r="I3528">
        <v>238.79</v>
      </c>
      <c r="J3528">
        <v>0</v>
      </c>
      <c r="K3528">
        <v>50</v>
      </c>
      <c r="L3528">
        <v>42.13</v>
      </c>
      <c r="M3528" t="s">
        <v>345</v>
      </c>
      <c r="N3528">
        <v>12</v>
      </c>
    </row>
    <row r="3529" spans="1:14">
      <c r="A3529" s="175">
        <v>18600</v>
      </c>
      <c r="B3529" s="175">
        <v>14167</v>
      </c>
      <c r="C3529" s="175">
        <v>71194</v>
      </c>
      <c r="D3529" t="s">
        <v>697</v>
      </c>
      <c r="E3529" t="s">
        <v>691</v>
      </c>
      <c r="G3529">
        <v>0</v>
      </c>
      <c r="H3529">
        <v>0</v>
      </c>
      <c r="I3529">
        <v>264.02</v>
      </c>
      <c r="J3529">
        <v>0</v>
      </c>
      <c r="K3529">
        <v>21</v>
      </c>
      <c r="L3529">
        <v>40.25</v>
      </c>
      <c r="M3529" t="s">
        <v>345</v>
      </c>
      <c r="N3529">
        <v>0</v>
      </c>
    </row>
    <row r="3530" spans="1:14">
      <c r="A3530" s="175">
        <v>18600</v>
      </c>
      <c r="B3530" s="175">
        <v>98200</v>
      </c>
      <c r="C3530" s="175">
        <v>123662</v>
      </c>
      <c r="D3530" t="s">
        <v>697</v>
      </c>
      <c r="E3530" t="s">
        <v>691</v>
      </c>
      <c r="F3530">
        <v>0</v>
      </c>
      <c r="H3530">
        <v>3</v>
      </c>
      <c r="I3530">
        <v>241.64</v>
      </c>
      <c r="J3530">
        <v>0</v>
      </c>
      <c r="K3530">
        <v>29</v>
      </c>
      <c r="L3530">
        <v>41.05</v>
      </c>
      <c r="M3530" t="s">
        <v>345</v>
      </c>
      <c r="N3530">
        <v>6</v>
      </c>
    </row>
    <row r="3531" spans="1:14">
      <c r="A3531" s="175">
        <v>18600</v>
      </c>
      <c r="B3531" s="175">
        <v>100144</v>
      </c>
      <c r="C3531" s="175">
        <v>153751</v>
      </c>
      <c r="D3531" t="s">
        <v>687</v>
      </c>
      <c r="E3531" t="s">
        <v>695</v>
      </c>
      <c r="F3531">
        <v>4</v>
      </c>
      <c r="G3531">
        <v>0</v>
      </c>
      <c r="H3531">
        <v>0</v>
      </c>
      <c r="I3531">
        <v>93.66</v>
      </c>
      <c r="J3531">
        <v>0</v>
      </c>
      <c r="K3531">
        <v>16</v>
      </c>
      <c r="L3531">
        <v>34.89</v>
      </c>
      <c r="M3531" t="s">
        <v>345</v>
      </c>
      <c r="N3531">
        <v>23</v>
      </c>
    </row>
    <row r="3532" spans="1:14">
      <c r="A3532" s="175">
        <v>18600</v>
      </c>
      <c r="B3532" s="175">
        <v>20915</v>
      </c>
      <c r="C3532" s="175">
        <v>40098</v>
      </c>
      <c r="E3532" t="s">
        <v>691</v>
      </c>
      <c r="F3532">
        <v>2</v>
      </c>
      <c r="G3532">
        <v>0</v>
      </c>
      <c r="H3532">
        <v>0</v>
      </c>
      <c r="I3532">
        <v>213.45</v>
      </c>
      <c r="J3532">
        <v>0</v>
      </c>
      <c r="K3532">
        <v>16</v>
      </c>
      <c r="L3532">
        <v>40.25</v>
      </c>
      <c r="M3532" t="s">
        <v>345</v>
      </c>
      <c r="N3532">
        <v>0</v>
      </c>
    </row>
    <row r="3533" spans="1:14">
      <c r="A3533" s="175">
        <v>18600</v>
      </c>
      <c r="B3533" s="175">
        <v>38674</v>
      </c>
      <c r="C3533" s="175">
        <v>63641</v>
      </c>
      <c r="D3533" t="s">
        <v>687</v>
      </c>
      <c r="E3533" t="s">
        <v>688</v>
      </c>
      <c r="F3533">
        <v>23</v>
      </c>
      <c r="G3533">
        <v>0</v>
      </c>
      <c r="H3533">
        <v>0</v>
      </c>
      <c r="I3533">
        <v>245.05</v>
      </c>
      <c r="J3533">
        <v>0</v>
      </c>
      <c r="K3533">
        <v>13</v>
      </c>
      <c r="L3533">
        <v>25.18</v>
      </c>
      <c r="M3533" t="s">
        <v>345</v>
      </c>
      <c r="N3533">
        <v>20</v>
      </c>
    </row>
    <row r="3534" spans="1:14">
      <c r="A3534" s="175">
        <v>18600</v>
      </c>
      <c r="B3534" s="175">
        <v>50167</v>
      </c>
      <c r="C3534" s="175">
        <v>96312</v>
      </c>
      <c r="D3534" t="s">
        <v>697</v>
      </c>
      <c r="E3534" t="s">
        <v>695</v>
      </c>
      <c r="F3534">
        <v>5</v>
      </c>
      <c r="G3534">
        <v>0</v>
      </c>
      <c r="H3534">
        <v>0</v>
      </c>
      <c r="I3534">
        <v>128.34</v>
      </c>
      <c r="J3534">
        <v>1</v>
      </c>
      <c r="K3534">
        <v>21</v>
      </c>
      <c r="L3534">
        <v>36.380000000000003</v>
      </c>
      <c r="M3534" t="s">
        <v>345</v>
      </c>
      <c r="N3534">
        <v>8</v>
      </c>
    </row>
    <row r="3535" spans="1:14">
      <c r="A3535" s="175">
        <v>18600</v>
      </c>
      <c r="B3535" s="175">
        <v>39783</v>
      </c>
      <c r="C3535" s="175">
        <v>59196</v>
      </c>
      <c r="D3535" t="s">
        <v>697</v>
      </c>
      <c r="E3535" t="s">
        <v>688</v>
      </c>
      <c r="F3535">
        <v>17</v>
      </c>
      <c r="G3535">
        <v>0</v>
      </c>
      <c r="H3535">
        <v>0</v>
      </c>
      <c r="I3535">
        <v>279.81</v>
      </c>
      <c r="J3535">
        <v>0</v>
      </c>
      <c r="K3535">
        <v>21</v>
      </c>
      <c r="L3535">
        <v>29.77</v>
      </c>
      <c r="M3535" t="s">
        <v>345</v>
      </c>
      <c r="N3535">
        <v>13</v>
      </c>
    </row>
    <row r="3536" spans="1:14">
      <c r="A3536" s="175">
        <v>18600</v>
      </c>
      <c r="B3536" s="175">
        <v>119741</v>
      </c>
      <c r="C3536" s="175">
        <v>212530</v>
      </c>
      <c r="D3536" t="s">
        <v>697</v>
      </c>
      <c r="E3536" t="s">
        <v>688</v>
      </c>
      <c r="F3536">
        <v>4</v>
      </c>
      <c r="G3536">
        <v>1</v>
      </c>
      <c r="H3536">
        <v>0</v>
      </c>
      <c r="I3536">
        <v>202.29</v>
      </c>
      <c r="J3536">
        <v>0</v>
      </c>
      <c r="K3536">
        <v>17</v>
      </c>
      <c r="L3536">
        <v>27.07</v>
      </c>
      <c r="M3536" t="s">
        <v>345</v>
      </c>
      <c r="N3536">
        <v>14</v>
      </c>
    </row>
    <row r="3537" spans="1:14">
      <c r="A3537" s="175">
        <v>18600</v>
      </c>
      <c r="B3537" s="175">
        <v>48711</v>
      </c>
      <c r="C3537" s="175">
        <v>69611</v>
      </c>
      <c r="D3537" t="s">
        <v>687</v>
      </c>
      <c r="E3537" t="s">
        <v>691</v>
      </c>
      <c r="F3537">
        <v>2</v>
      </c>
      <c r="G3537">
        <v>0</v>
      </c>
      <c r="H3537">
        <v>0</v>
      </c>
      <c r="I3537">
        <v>130.25</v>
      </c>
      <c r="J3537">
        <v>0</v>
      </c>
      <c r="K3537">
        <v>17</v>
      </c>
      <c r="L3537">
        <v>33.69</v>
      </c>
      <c r="M3537" t="s">
        <v>345</v>
      </c>
      <c r="N3537">
        <v>30</v>
      </c>
    </row>
    <row r="3538" spans="1:14">
      <c r="A3538" s="175">
        <v>18600</v>
      </c>
      <c r="B3538" s="175">
        <v>64248</v>
      </c>
      <c r="C3538" s="175">
        <v>82690</v>
      </c>
      <c r="D3538" t="s">
        <v>697</v>
      </c>
      <c r="E3538" t="s">
        <v>694</v>
      </c>
      <c r="F3538">
        <v>0</v>
      </c>
      <c r="G3538">
        <v>1</v>
      </c>
      <c r="H3538">
        <v>0</v>
      </c>
      <c r="I3538">
        <v>89.19</v>
      </c>
      <c r="J3538">
        <v>0</v>
      </c>
      <c r="K3538">
        <v>23</v>
      </c>
      <c r="L3538">
        <v>53.85</v>
      </c>
      <c r="M3538" t="s">
        <v>334</v>
      </c>
      <c r="N3538">
        <v>15</v>
      </c>
    </row>
    <row r="3539" spans="1:14">
      <c r="A3539" s="175">
        <v>18600</v>
      </c>
      <c r="B3539" s="175">
        <v>49385</v>
      </c>
      <c r="C3539" s="175">
        <v>70220</v>
      </c>
      <c r="D3539" t="s">
        <v>697</v>
      </c>
      <c r="E3539" t="s">
        <v>695</v>
      </c>
      <c r="F3539">
        <v>6</v>
      </c>
      <c r="G3539">
        <v>0</v>
      </c>
      <c r="H3539">
        <v>0</v>
      </c>
      <c r="I3539">
        <v>229.47</v>
      </c>
      <c r="J3539">
        <v>2</v>
      </c>
      <c r="K3539">
        <v>32</v>
      </c>
      <c r="L3539">
        <v>30.73</v>
      </c>
      <c r="M3539" t="s">
        <v>345</v>
      </c>
      <c r="N3539">
        <v>19</v>
      </c>
    </row>
    <row r="3540" spans="1:14">
      <c r="A3540" s="175">
        <v>18600</v>
      </c>
      <c r="B3540" s="175">
        <v>57300</v>
      </c>
      <c r="C3540" s="175">
        <v>8000</v>
      </c>
      <c r="D3540" t="s">
        <v>697</v>
      </c>
      <c r="E3540" t="s">
        <v>688</v>
      </c>
      <c r="F3540">
        <v>6</v>
      </c>
      <c r="I3540">
        <v>68</v>
      </c>
      <c r="J3540">
        <v>1</v>
      </c>
      <c r="K3540">
        <v>17</v>
      </c>
      <c r="M3540" t="s">
        <v>345</v>
      </c>
      <c r="N3540">
        <v>1</v>
      </c>
    </row>
    <row r="3541" spans="1:14">
      <c r="A3541" s="175">
        <v>18600</v>
      </c>
      <c r="B3541" s="175">
        <v>132785</v>
      </c>
      <c r="C3541" s="175">
        <v>155644</v>
      </c>
      <c r="D3541" t="s">
        <v>697</v>
      </c>
      <c r="E3541" t="s">
        <v>694</v>
      </c>
      <c r="G3541">
        <v>0</v>
      </c>
      <c r="H3541">
        <v>0</v>
      </c>
      <c r="I3541">
        <v>225.73</v>
      </c>
      <c r="J3541">
        <v>0</v>
      </c>
      <c r="K3541">
        <v>20</v>
      </c>
      <c r="L3541">
        <v>37.33</v>
      </c>
      <c r="M3541" t="s">
        <v>345</v>
      </c>
      <c r="N3541">
        <v>10</v>
      </c>
    </row>
    <row r="3542" spans="1:14">
      <c r="A3542" s="175">
        <v>18600</v>
      </c>
      <c r="B3542" s="175">
        <v>43438</v>
      </c>
      <c r="C3542" s="175">
        <v>69441</v>
      </c>
      <c r="D3542" t="s">
        <v>697</v>
      </c>
      <c r="E3542" t="s">
        <v>691</v>
      </c>
      <c r="F3542">
        <v>1</v>
      </c>
      <c r="G3542">
        <v>0</v>
      </c>
      <c r="H3542">
        <v>0</v>
      </c>
      <c r="I3542">
        <v>229.27</v>
      </c>
      <c r="J3542">
        <v>0</v>
      </c>
      <c r="K3542">
        <v>11</v>
      </c>
      <c r="L3542">
        <v>35.799999999999997</v>
      </c>
      <c r="M3542" t="s">
        <v>345</v>
      </c>
      <c r="N3542">
        <v>22</v>
      </c>
    </row>
    <row r="3543" spans="1:14">
      <c r="A3543" s="175">
        <v>18600</v>
      </c>
      <c r="C3543" s="175">
        <v>95085</v>
      </c>
      <c r="E3543" t="s">
        <v>688</v>
      </c>
      <c r="G3543">
        <v>0</v>
      </c>
      <c r="H3543">
        <v>0</v>
      </c>
      <c r="I3543">
        <v>175.79</v>
      </c>
      <c r="J3543">
        <v>1</v>
      </c>
      <c r="K3543">
        <v>10</v>
      </c>
      <c r="L3543">
        <v>32.25</v>
      </c>
      <c r="M3543" t="s">
        <v>345</v>
      </c>
      <c r="N3543">
        <v>32</v>
      </c>
    </row>
    <row r="3544" spans="1:14">
      <c r="A3544" s="175">
        <v>18600</v>
      </c>
      <c r="C3544" s="175">
        <v>20700</v>
      </c>
      <c r="D3544" t="s">
        <v>697</v>
      </c>
      <c r="E3544" t="s">
        <v>695</v>
      </c>
      <c r="F3544">
        <v>6</v>
      </c>
      <c r="G3544">
        <v>0</v>
      </c>
      <c r="H3544">
        <v>0</v>
      </c>
      <c r="I3544">
        <v>104.53</v>
      </c>
      <c r="J3544">
        <v>1</v>
      </c>
      <c r="K3544">
        <v>19</v>
      </c>
      <c r="M3544" t="s">
        <v>345</v>
      </c>
      <c r="N3544">
        <v>20</v>
      </c>
    </row>
    <row r="3545" spans="1:14">
      <c r="A3545" s="175">
        <v>18600</v>
      </c>
      <c r="B3545" s="175">
        <v>80970</v>
      </c>
      <c r="C3545" s="175">
        <v>101244</v>
      </c>
      <c r="D3545" t="s">
        <v>697</v>
      </c>
      <c r="E3545" t="s">
        <v>695</v>
      </c>
      <c r="F3545">
        <v>0</v>
      </c>
      <c r="G3545">
        <v>0</v>
      </c>
      <c r="H3545">
        <v>0</v>
      </c>
      <c r="I3545">
        <v>272.88</v>
      </c>
      <c r="J3545">
        <v>2</v>
      </c>
      <c r="K3545">
        <v>20</v>
      </c>
      <c r="L3545">
        <v>39.81</v>
      </c>
      <c r="M3545" t="s">
        <v>345</v>
      </c>
      <c r="N3545">
        <v>23</v>
      </c>
    </row>
    <row r="3546" spans="1:14">
      <c r="A3546" s="175">
        <v>18600</v>
      </c>
      <c r="B3546" s="175">
        <v>15243</v>
      </c>
      <c r="C3546" s="175">
        <v>172611</v>
      </c>
      <c r="D3546" t="s">
        <v>687</v>
      </c>
      <c r="E3546" t="s">
        <v>694</v>
      </c>
      <c r="F3546">
        <v>25</v>
      </c>
      <c r="G3546">
        <v>0</v>
      </c>
      <c r="H3546">
        <v>0</v>
      </c>
      <c r="I3546">
        <v>73.44</v>
      </c>
      <c r="J3546">
        <v>2</v>
      </c>
      <c r="K3546">
        <v>21</v>
      </c>
      <c r="L3546">
        <v>29.1</v>
      </c>
      <c r="M3546" t="s">
        <v>345</v>
      </c>
      <c r="N3546">
        <v>22</v>
      </c>
    </row>
    <row r="3547" spans="1:14">
      <c r="A3547" s="175">
        <v>18600</v>
      </c>
      <c r="B3547" s="175">
        <v>51936</v>
      </c>
      <c r="C3547" s="175">
        <v>75278</v>
      </c>
      <c r="D3547" t="s">
        <v>697</v>
      </c>
      <c r="E3547" t="s">
        <v>695</v>
      </c>
      <c r="F3547">
        <v>3</v>
      </c>
      <c r="G3547">
        <v>0</v>
      </c>
      <c r="H3547">
        <v>0</v>
      </c>
      <c r="I3547">
        <v>199.8</v>
      </c>
      <c r="J3547">
        <v>0</v>
      </c>
      <c r="K3547">
        <v>21</v>
      </c>
      <c r="L3547">
        <v>37</v>
      </c>
      <c r="M3547" t="s">
        <v>334</v>
      </c>
      <c r="N3547">
        <v>26</v>
      </c>
    </row>
    <row r="3548" spans="1:14">
      <c r="A3548" s="175">
        <v>18600</v>
      </c>
      <c r="B3548" s="175">
        <v>96476</v>
      </c>
      <c r="C3548" s="175">
        <v>119780</v>
      </c>
      <c r="D3548" t="s">
        <v>697</v>
      </c>
      <c r="E3548" t="s">
        <v>691</v>
      </c>
      <c r="F3548">
        <v>0</v>
      </c>
      <c r="H3548">
        <v>2</v>
      </c>
      <c r="I3548">
        <v>264.14999999999998</v>
      </c>
      <c r="J3548">
        <v>0</v>
      </c>
      <c r="K3548">
        <v>29</v>
      </c>
      <c r="L3548">
        <v>40.81</v>
      </c>
      <c r="M3548" t="s">
        <v>345</v>
      </c>
      <c r="N3548">
        <v>19</v>
      </c>
    </row>
    <row r="3549" spans="1:14">
      <c r="A3549" s="175">
        <v>18700</v>
      </c>
      <c r="B3549" s="175">
        <v>37883</v>
      </c>
      <c r="C3549" s="175">
        <v>64763</v>
      </c>
      <c r="D3549" t="s">
        <v>687</v>
      </c>
      <c r="E3549" t="s">
        <v>688</v>
      </c>
      <c r="F3549">
        <v>25</v>
      </c>
      <c r="G3549">
        <v>0</v>
      </c>
      <c r="H3549">
        <v>0</v>
      </c>
      <c r="I3549">
        <v>237</v>
      </c>
      <c r="J3549">
        <v>0</v>
      </c>
      <c r="K3549">
        <v>13</v>
      </c>
      <c r="L3549">
        <v>23.62</v>
      </c>
      <c r="M3549" t="s">
        <v>345</v>
      </c>
      <c r="N3549">
        <v>19</v>
      </c>
    </row>
    <row r="3550" spans="1:14">
      <c r="A3550" s="175">
        <v>18700</v>
      </c>
      <c r="B3550" s="175">
        <v>58498</v>
      </c>
      <c r="C3550" s="175">
        <v>90135</v>
      </c>
      <c r="D3550" t="s">
        <v>697</v>
      </c>
      <c r="E3550" t="s">
        <v>691</v>
      </c>
      <c r="F3550">
        <v>30</v>
      </c>
      <c r="G3550">
        <v>0</v>
      </c>
      <c r="H3550">
        <v>0</v>
      </c>
      <c r="I3550">
        <v>199.11</v>
      </c>
      <c r="J3550">
        <v>0</v>
      </c>
      <c r="K3550">
        <v>21</v>
      </c>
      <c r="L3550">
        <v>33.18</v>
      </c>
      <c r="M3550" t="s">
        <v>345</v>
      </c>
      <c r="N3550">
        <v>15</v>
      </c>
    </row>
    <row r="3551" spans="1:14">
      <c r="A3551" s="175">
        <v>18700</v>
      </c>
      <c r="B3551" s="175">
        <v>65458</v>
      </c>
      <c r="C3551" s="175">
        <v>84639</v>
      </c>
      <c r="D3551" t="s">
        <v>697</v>
      </c>
      <c r="E3551" t="s">
        <v>688</v>
      </c>
      <c r="F3551">
        <v>0</v>
      </c>
      <c r="G3551">
        <v>1</v>
      </c>
      <c r="H3551">
        <v>2</v>
      </c>
      <c r="I3551">
        <v>97.15</v>
      </c>
      <c r="J3551">
        <v>2</v>
      </c>
      <c r="K3551">
        <v>25</v>
      </c>
      <c r="L3551">
        <v>33.69</v>
      </c>
      <c r="M3551" t="s">
        <v>345</v>
      </c>
      <c r="N3551">
        <v>31</v>
      </c>
    </row>
    <row r="3552" spans="1:14">
      <c r="A3552" s="175">
        <v>18700</v>
      </c>
      <c r="B3552" s="175">
        <v>39441</v>
      </c>
      <c r="C3552" s="175">
        <v>71345</v>
      </c>
      <c r="D3552" t="s">
        <v>697</v>
      </c>
      <c r="E3552" t="s">
        <v>688</v>
      </c>
      <c r="F3552">
        <v>11</v>
      </c>
      <c r="G3552">
        <v>0</v>
      </c>
      <c r="H3552">
        <v>4</v>
      </c>
      <c r="I3552">
        <v>132.84</v>
      </c>
      <c r="J3552">
        <v>0</v>
      </c>
      <c r="K3552">
        <v>13</v>
      </c>
      <c r="L3552">
        <v>27.69</v>
      </c>
      <c r="M3552" t="s">
        <v>334</v>
      </c>
      <c r="N3552">
        <v>1</v>
      </c>
    </row>
    <row r="3553" spans="1:14">
      <c r="A3553" s="175">
        <v>18700</v>
      </c>
      <c r="B3553" s="175">
        <v>69954</v>
      </c>
      <c r="C3553" s="175">
        <v>104510</v>
      </c>
      <c r="D3553" t="s">
        <v>697</v>
      </c>
      <c r="E3553" t="s">
        <v>691</v>
      </c>
      <c r="F3553">
        <v>10</v>
      </c>
      <c r="G3553">
        <v>0</v>
      </c>
      <c r="H3553">
        <v>0</v>
      </c>
      <c r="I3553">
        <v>211.24</v>
      </c>
      <c r="J3553">
        <v>2</v>
      </c>
      <c r="K3553">
        <v>13</v>
      </c>
      <c r="L3553">
        <v>33.549999999999997</v>
      </c>
      <c r="M3553" t="s">
        <v>345</v>
      </c>
      <c r="N3553">
        <v>19</v>
      </c>
    </row>
    <row r="3554" spans="1:14">
      <c r="A3554" s="175">
        <v>18700</v>
      </c>
      <c r="B3554" s="175">
        <v>11886</v>
      </c>
      <c r="C3554" s="175">
        <v>63762</v>
      </c>
      <c r="D3554" t="s">
        <v>697</v>
      </c>
      <c r="E3554" t="s">
        <v>693</v>
      </c>
      <c r="F3554">
        <v>0</v>
      </c>
      <c r="G3554">
        <v>0</v>
      </c>
      <c r="H3554">
        <v>0</v>
      </c>
      <c r="I3554">
        <v>315.26</v>
      </c>
      <c r="J3554">
        <v>0</v>
      </c>
      <c r="K3554">
        <v>5</v>
      </c>
      <c r="L3554">
        <v>39.68</v>
      </c>
      <c r="M3554" t="s">
        <v>345</v>
      </c>
      <c r="N3554">
        <v>1</v>
      </c>
    </row>
    <row r="3555" spans="1:14">
      <c r="A3555" s="175">
        <v>18700</v>
      </c>
      <c r="B3555" s="175">
        <v>47903</v>
      </c>
      <c r="C3555" s="175">
        <v>63933</v>
      </c>
      <c r="D3555" t="s">
        <v>687</v>
      </c>
      <c r="E3555" t="s">
        <v>691</v>
      </c>
      <c r="F3555">
        <v>3</v>
      </c>
      <c r="G3555">
        <v>0</v>
      </c>
      <c r="H3555">
        <v>0</v>
      </c>
      <c r="I3555">
        <v>120.42</v>
      </c>
      <c r="J3555">
        <v>1</v>
      </c>
      <c r="K3555">
        <v>17</v>
      </c>
      <c r="L3555">
        <v>32.979999999999997</v>
      </c>
      <c r="M3555" t="s">
        <v>345</v>
      </c>
      <c r="N3555">
        <v>12</v>
      </c>
    </row>
    <row r="3556" spans="1:14">
      <c r="A3556" s="175">
        <v>18700</v>
      </c>
      <c r="B3556" s="175">
        <v>136790</v>
      </c>
      <c r="C3556" s="175">
        <v>178135</v>
      </c>
      <c r="D3556" t="s">
        <v>697</v>
      </c>
      <c r="E3556" t="s">
        <v>694</v>
      </c>
      <c r="F3556">
        <v>12</v>
      </c>
      <c r="G3556">
        <v>0</v>
      </c>
      <c r="H3556">
        <v>0</v>
      </c>
      <c r="I3556">
        <v>246.95</v>
      </c>
      <c r="J3556">
        <v>0</v>
      </c>
      <c r="K3556">
        <v>21</v>
      </c>
      <c r="L3556">
        <v>30.12</v>
      </c>
      <c r="M3556" t="s">
        <v>345</v>
      </c>
      <c r="N3556">
        <v>21</v>
      </c>
    </row>
    <row r="3557" spans="1:14">
      <c r="A3557" s="175">
        <v>18700</v>
      </c>
      <c r="B3557" s="175">
        <v>99003</v>
      </c>
      <c r="C3557" s="175">
        <v>162566</v>
      </c>
      <c r="E3557" t="s">
        <v>688</v>
      </c>
      <c r="G3557">
        <v>1</v>
      </c>
      <c r="I3557">
        <v>252.26</v>
      </c>
      <c r="K3557">
        <v>23</v>
      </c>
      <c r="L3557">
        <v>39.21</v>
      </c>
      <c r="M3557" t="s">
        <v>345</v>
      </c>
      <c r="N3557">
        <v>18</v>
      </c>
    </row>
    <row r="3558" spans="1:14">
      <c r="A3558" s="175">
        <v>18700</v>
      </c>
      <c r="B3558" s="175">
        <v>63990</v>
      </c>
      <c r="C3558" s="175">
        <v>94035</v>
      </c>
      <c r="E3558" t="s">
        <v>695</v>
      </c>
      <c r="F3558">
        <v>9</v>
      </c>
      <c r="G3558">
        <v>0</v>
      </c>
      <c r="H3558">
        <v>0</v>
      </c>
      <c r="J3558">
        <v>0</v>
      </c>
      <c r="K3558">
        <v>14</v>
      </c>
      <c r="L3558">
        <v>25.78</v>
      </c>
      <c r="M3558" t="s">
        <v>345</v>
      </c>
      <c r="N3558">
        <v>11</v>
      </c>
    </row>
    <row r="3559" spans="1:14">
      <c r="A3559" s="175">
        <v>18700</v>
      </c>
      <c r="B3559" s="175">
        <v>110292</v>
      </c>
      <c r="C3559" s="175">
        <v>132953</v>
      </c>
      <c r="D3559" t="s">
        <v>697</v>
      </c>
      <c r="E3559" t="s">
        <v>695</v>
      </c>
      <c r="F3559">
        <v>7</v>
      </c>
      <c r="G3559">
        <v>0</v>
      </c>
      <c r="H3559">
        <v>0</v>
      </c>
      <c r="I3559">
        <v>105.42</v>
      </c>
      <c r="J3559">
        <v>0</v>
      </c>
      <c r="K3559">
        <v>14</v>
      </c>
      <c r="L3559">
        <v>30.55</v>
      </c>
      <c r="M3559" t="s">
        <v>345</v>
      </c>
      <c r="N3559">
        <v>16</v>
      </c>
    </row>
    <row r="3560" spans="1:14">
      <c r="A3560" s="175">
        <v>18700</v>
      </c>
      <c r="B3560" s="175">
        <v>50354</v>
      </c>
      <c r="C3560" s="175">
        <v>79011</v>
      </c>
      <c r="D3560" t="s">
        <v>697</v>
      </c>
      <c r="E3560" t="s">
        <v>688</v>
      </c>
      <c r="F3560">
        <v>1</v>
      </c>
      <c r="H3560">
        <v>1</v>
      </c>
      <c r="I3560">
        <v>290.83</v>
      </c>
      <c r="J3560">
        <v>1</v>
      </c>
      <c r="K3560">
        <v>10</v>
      </c>
      <c r="L3560">
        <v>35.14</v>
      </c>
      <c r="M3560" t="s">
        <v>345</v>
      </c>
      <c r="N3560">
        <v>1</v>
      </c>
    </row>
    <row r="3561" spans="1:14">
      <c r="A3561" s="175">
        <v>18700</v>
      </c>
      <c r="B3561" s="175">
        <v>68196</v>
      </c>
      <c r="C3561" s="175">
        <v>89641</v>
      </c>
      <c r="D3561" t="s">
        <v>697</v>
      </c>
      <c r="E3561" t="s">
        <v>688</v>
      </c>
      <c r="F3561">
        <v>0</v>
      </c>
      <c r="G3561">
        <v>2</v>
      </c>
      <c r="H3561">
        <v>1</v>
      </c>
      <c r="I3561">
        <v>112.98</v>
      </c>
      <c r="J3561">
        <v>1</v>
      </c>
      <c r="K3561">
        <v>26</v>
      </c>
      <c r="L3561">
        <v>34.409999999999997</v>
      </c>
      <c r="M3561" t="s">
        <v>345</v>
      </c>
      <c r="N3561">
        <v>20</v>
      </c>
    </row>
    <row r="3562" spans="1:14">
      <c r="A3562" s="175">
        <v>18700</v>
      </c>
      <c r="B3562" s="175">
        <v>93210</v>
      </c>
      <c r="C3562" s="175">
        <v>109980</v>
      </c>
      <c r="D3562" t="s">
        <v>697</v>
      </c>
      <c r="E3562" t="s">
        <v>695</v>
      </c>
      <c r="F3562">
        <v>7</v>
      </c>
      <c r="G3562">
        <v>0</v>
      </c>
      <c r="H3562">
        <v>0</v>
      </c>
      <c r="I3562">
        <v>145.49</v>
      </c>
      <c r="J3562">
        <v>2</v>
      </c>
      <c r="K3562">
        <v>20</v>
      </c>
      <c r="L3562">
        <v>22.5</v>
      </c>
      <c r="M3562" t="s">
        <v>345</v>
      </c>
      <c r="N3562">
        <v>10</v>
      </c>
    </row>
    <row r="3563" spans="1:14">
      <c r="A3563" s="175">
        <v>18700</v>
      </c>
      <c r="B3563" s="175">
        <v>70562</v>
      </c>
      <c r="C3563" s="175">
        <v>91223</v>
      </c>
      <c r="D3563" t="s">
        <v>697</v>
      </c>
      <c r="E3563" t="s">
        <v>688</v>
      </c>
      <c r="F3563">
        <v>27</v>
      </c>
      <c r="G3563">
        <v>0</v>
      </c>
      <c r="H3563">
        <v>2</v>
      </c>
      <c r="I3563">
        <v>112.71</v>
      </c>
      <c r="J3563">
        <v>4</v>
      </c>
      <c r="K3563">
        <v>35</v>
      </c>
      <c r="L3563">
        <v>64.27</v>
      </c>
      <c r="M3563" t="s">
        <v>334</v>
      </c>
      <c r="N3563">
        <v>27</v>
      </c>
    </row>
    <row r="3564" spans="1:14">
      <c r="A3564" s="175">
        <v>18700</v>
      </c>
      <c r="B3564" s="175">
        <v>66197</v>
      </c>
      <c r="C3564" s="175">
        <v>83151</v>
      </c>
      <c r="D3564" t="s">
        <v>687</v>
      </c>
      <c r="E3564" t="s">
        <v>695</v>
      </c>
      <c r="F3564">
        <v>12</v>
      </c>
      <c r="G3564">
        <v>0</v>
      </c>
      <c r="H3564">
        <v>2</v>
      </c>
      <c r="I3564">
        <v>157.94999999999999</v>
      </c>
      <c r="J3564">
        <v>0</v>
      </c>
      <c r="K3564">
        <v>14</v>
      </c>
      <c r="L3564">
        <v>29.35</v>
      </c>
      <c r="M3564" t="s">
        <v>345</v>
      </c>
      <c r="N3564">
        <v>5</v>
      </c>
    </row>
    <row r="3565" spans="1:14">
      <c r="A3565" s="175">
        <v>18700</v>
      </c>
      <c r="B3565" s="175">
        <v>66891</v>
      </c>
      <c r="C3565" s="175">
        <v>94454</v>
      </c>
      <c r="D3565" t="s">
        <v>697</v>
      </c>
      <c r="E3565" t="s">
        <v>691</v>
      </c>
      <c r="F3565">
        <v>0</v>
      </c>
      <c r="G3565">
        <v>0</v>
      </c>
      <c r="H3565">
        <v>0</v>
      </c>
      <c r="I3565">
        <v>160.71</v>
      </c>
      <c r="J3565">
        <v>3</v>
      </c>
      <c r="K3565">
        <v>20</v>
      </c>
      <c r="L3565">
        <v>32.78</v>
      </c>
      <c r="M3565" t="s">
        <v>345</v>
      </c>
      <c r="N3565">
        <v>26</v>
      </c>
    </row>
    <row r="3566" spans="1:14">
      <c r="A3566" s="175">
        <v>18700</v>
      </c>
      <c r="B3566" s="175">
        <v>66003</v>
      </c>
      <c r="C3566" s="175">
        <v>82410</v>
      </c>
      <c r="D3566" t="s">
        <v>697</v>
      </c>
      <c r="E3566" t="s">
        <v>694</v>
      </c>
      <c r="F3566">
        <v>0</v>
      </c>
      <c r="G3566">
        <v>1</v>
      </c>
      <c r="H3566">
        <v>0</v>
      </c>
      <c r="I3566">
        <v>85.77</v>
      </c>
      <c r="J3566">
        <v>1</v>
      </c>
      <c r="K3566">
        <v>23</v>
      </c>
      <c r="L3566">
        <v>51.52</v>
      </c>
      <c r="M3566" t="s">
        <v>334</v>
      </c>
      <c r="N3566">
        <v>4</v>
      </c>
    </row>
    <row r="3567" spans="1:14">
      <c r="A3567" s="175">
        <v>18700</v>
      </c>
      <c r="B3567" s="175">
        <v>45365</v>
      </c>
      <c r="C3567" s="175">
        <v>71853</v>
      </c>
      <c r="D3567" t="s">
        <v>697</v>
      </c>
      <c r="E3567" t="s">
        <v>688</v>
      </c>
      <c r="F3567">
        <v>7</v>
      </c>
      <c r="G3567">
        <v>0</v>
      </c>
      <c r="H3567">
        <v>0</v>
      </c>
      <c r="I3567">
        <v>98.46</v>
      </c>
      <c r="J3567">
        <v>3</v>
      </c>
      <c r="K3567">
        <v>15</v>
      </c>
      <c r="L3567">
        <v>41.39</v>
      </c>
      <c r="M3567" t="s">
        <v>345</v>
      </c>
      <c r="N3567">
        <v>18</v>
      </c>
    </row>
    <row r="3568" spans="1:14">
      <c r="A3568" s="175">
        <v>18700</v>
      </c>
      <c r="B3568" s="175">
        <v>59929</v>
      </c>
      <c r="C3568" s="175">
        <v>89526</v>
      </c>
      <c r="D3568" t="s">
        <v>697</v>
      </c>
      <c r="E3568" t="s">
        <v>691</v>
      </c>
      <c r="F3568">
        <v>0</v>
      </c>
      <c r="G3568">
        <v>0</v>
      </c>
      <c r="H3568">
        <v>0</v>
      </c>
      <c r="I3568">
        <v>64.45</v>
      </c>
      <c r="J3568">
        <v>0</v>
      </c>
      <c r="K3568">
        <v>22</v>
      </c>
      <c r="L3568">
        <v>35.090000000000003</v>
      </c>
      <c r="M3568" t="s">
        <v>345</v>
      </c>
      <c r="N3568">
        <v>27</v>
      </c>
    </row>
    <row r="3569" spans="1:14">
      <c r="A3569" s="175">
        <v>18700</v>
      </c>
      <c r="B3569" s="175">
        <v>87958</v>
      </c>
      <c r="C3569" s="175">
        <v>114696</v>
      </c>
      <c r="D3569" t="s">
        <v>697</v>
      </c>
      <c r="E3569" t="s">
        <v>688</v>
      </c>
      <c r="F3569">
        <v>20</v>
      </c>
      <c r="G3569">
        <v>0</v>
      </c>
      <c r="H3569">
        <v>0</v>
      </c>
      <c r="I3569">
        <v>301.91000000000003</v>
      </c>
      <c r="J3569">
        <v>0</v>
      </c>
      <c r="K3569">
        <v>17</v>
      </c>
      <c r="L3569">
        <v>24.42</v>
      </c>
      <c r="M3569" t="s">
        <v>345</v>
      </c>
      <c r="N3569">
        <v>20</v>
      </c>
    </row>
    <row r="3570" spans="1:14">
      <c r="A3570" s="175">
        <v>18700</v>
      </c>
      <c r="B3570" s="175">
        <v>118208</v>
      </c>
      <c r="C3570" s="175">
        <v>130216</v>
      </c>
      <c r="D3570" t="s">
        <v>697</v>
      </c>
      <c r="F3570">
        <v>14</v>
      </c>
      <c r="G3570">
        <v>0</v>
      </c>
      <c r="H3570">
        <v>0</v>
      </c>
      <c r="I3570">
        <v>190.96</v>
      </c>
      <c r="J3570">
        <v>0</v>
      </c>
      <c r="K3570">
        <v>17</v>
      </c>
      <c r="L3570">
        <v>40.75</v>
      </c>
      <c r="M3570" t="s">
        <v>345</v>
      </c>
      <c r="N3570">
        <v>4</v>
      </c>
    </row>
    <row r="3571" spans="1:14">
      <c r="A3571" s="175">
        <v>18700</v>
      </c>
      <c r="B3571" s="175">
        <v>39821</v>
      </c>
      <c r="C3571" s="175">
        <v>60672</v>
      </c>
      <c r="D3571" t="s">
        <v>687</v>
      </c>
      <c r="E3571" t="s">
        <v>688</v>
      </c>
      <c r="F3571">
        <v>26</v>
      </c>
      <c r="G3571">
        <v>0</v>
      </c>
      <c r="H3571">
        <v>0</v>
      </c>
      <c r="I3571">
        <v>243.87</v>
      </c>
      <c r="J3571">
        <v>0</v>
      </c>
      <c r="K3571">
        <v>14</v>
      </c>
      <c r="L3571">
        <v>23.36</v>
      </c>
      <c r="M3571" t="s">
        <v>345</v>
      </c>
      <c r="N3571">
        <v>27</v>
      </c>
    </row>
    <row r="3572" spans="1:14">
      <c r="A3572" s="175">
        <v>18800</v>
      </c>
      <c r="B3572" s="175">
        <v>110098</v>
      </c>
      <c r="C3572" s="175">
        <v>120662</v>
      </c>
      <c r="D3572" t="s">
        <v>697</v>
      </c>
      <c r="E3572" t="s">
        <v>688</v>
      </c>
      <c r="F3572">
        <v>0</v>
      </c>
      <c r="G3572">
        <v>0</v>
      </c>
      <c r="H3572">
        <v>0</v>
      </c>
      <c r="I3572">
        <v>122.17</v>
      </c>
      <c r="J3572">
        <v>1</v>
      </c>
      <c r="K3572">
        <v>21</v>
      </c>
      <c r="L3572">
        <v>39.32</v>
      </c>
      <c r="M3572" t="s">
        <v>345</v>
      </c>
      <c r="N3572">
        <v>0</v>
      </c>
    </row>
    <row r="3573" spans="1:14">
      <c r="A3573" s="175">
        <v>18800</v>
      </c>
      <c r="B3573" s="175">
        <v>77025</v>
      </c>
      <c r="C3573" s="175">
        <v>103322</v>
      </c>
      <c r="D3573" t="s">
        <v>687</v>
      </c>
      <c r="E3573" t="s">
        <v>695</v>
      </c>
      <c r="F3573">
        <v>8</v>
      </c>
      <c r="G3573">
        <v>0</v>
      </c>
      <c r="H3573">
        <v>0</v>
      </c>
      <c r="I3573">
        <v>87.13</v>
      </c>
      <c r="J3573">
        <v>0</v>
      </c>
      <c r="K3573">
        <v>15</v>
      </c>
      <c r="L3573">
        <v>33.409999999999997</v>
      </c>
      <c r="M3573" t="s">
        <v>345</v>
      </c>
      <c r="N3573">
        <v>23</v>
      </c>
    </row>
    <row r="3574" spans="1:14">
      <c r="A3574" s="175">
        <v>18800</v>
      </c>
      <c r="B3574" s="175">
        <v>70102</v>
      </c>
      <c r="C3574" s="175">
        <v>99841</v>
      </c>
      <c r="D3574" t="s">
        <v>687</v>
      </c>
      <c r="E3574" t="s">
        <v>695</v>
      </c>
      <c r="F3574">
        <v>10</v>
      </c>
      <c r="G3574">
        <v>0</v>
      </c>
      <c r="H3574">
        <v>0</v>
      </c>
      <c r="I3574">
        <v>68.17</v>
      </c>
      <c r="J3574">
        <v>0</v>
      </c>
      <c r="K3574">
        <v>16</v>
      </c>
      <c r="L3574">
        <v>32.85</v>
      </c>
      <c r="M3574" t="s">
        <v>345</v>
      </c>
      <c r="N3574">
        <v>18</v>
      </c>
    </row>
    <row r="3575" spans="1:14">
      <c r="A3575" s="175">
        <v>18800</v>
      </c>
      <c r="B3575" s="175">
        <v>67666</v>
      </c>
      <c r="C3575" s="175">
        <v>167619</v>
      </c>
      <c r="D3575" t="s">
        <v>687</v>
      </c>
      <c r="E3575" t="s">
        <v>695</v>
      </c>
      <c r="F3575">
        <v>14</v>
      </c>
      <c r="G3575">
        <v>0</v>
      </c>
      <c r="H3575">
        <v>0</v>
      </c>
      <c r="I3575">
        <v>135.94999999999999</v>
      </c>
      <c r="J3575">
        <v>1</v>
      </c>
      <c r="K3575">
        <v>11</v>
      </c>
      <c r="L3575">
        <v>47.59</v>
      </c>
      <c r="M3575" t="s">
        <v>334</v>
      </c>
      <c r="N3575">
        <v>3</v>
      </c>
    </row>
    <row r="3576" spans="1:14">
      <c r="A3576" s="175">
        <v>18800</v>
      </c>
      <c r="B3576" s="175">
        <v>166737</v>
      </c>
      <c r="C3576" s="175">
        <v>199303</v>
      </c>
      <c r="D3576" t="s">
        <v>697</v>
      </c>
      <c r="E3576" t="s">
        <v>695</v>
      </c>
      <c r="F3576">
        <v>9</v>
      </c>
      <c r="G3576">
        <v>0</v>
      </c>
      <c r="H3576">
        <v>0</v>
      </c>
      <c r="I3576">
        <v>270.88</v>
      </c>
      <c r="J3576">
        <v>1</v>
      </c>
      <c r="K3576">
        <v>38</v>
      </c>
      <c r="L3576">
        <v>25.53</v>
      </c>
      <c r="M3576" t="s">
        <v>345</v>
      </c>
      <c r="N3576">
        <v>31</v>
      </c>
    </row>
    <row r="3577" spans="1:14">
      <c r="A3577" s="175">
        <v>18800</v>
      </c>
      <c r="B3577" s="175">
        <v>73396</v>
      </c>
      <c r="C3577" s="175">
        <v>137076</v>
      </c>
      <c r="D3577" t="s">
        <v>697</v>
      </c>
      <c r="E3577" t="s">
        <v>691</v>
      </c>
      <c r="F3577">
        <v>18</v>
      </c>
      <c r="G3577">
        <v>0</v>
      </c>
      <c r="H3577">
        <v>1</v>
      </c>
      <c r="I3577">
        <v>163.59</v>
      </c>
      <c r="J3577">
        <v>4</v>
      </c>
      <c r="K3577">
        <v>20</v>
      </c>
      <c r="L3577">
        <v>40.380000000000003</v>
      </c>
      <c r="M3577" t="s">
        <v>334</v>
      </c>
      <c r="N3577">
        <v>21</v>
      </c>
    </row>
    <row r="3578" spans="1:14">
      <c r="A3578" s="175">
        <v>18800</v>
      </c>
      <c r="B3578" s="175">
        <v>96272</v>
      </c>
      <c r="C3578" s="175">
        <v>163250</v>
      </c>
      <c r="D3578" t="s">
        <v>697</v>
      </c>
      <c r="E3578" t="s">
        <v>694</v>
      </c>
      <c r="F3578">
        <v>2</v>
      </c>
      <c r="G3578">
        <v>0</v>
      </c>
      <c r="H3578">
        <v>0</v>
      </c>
      <c r="I3578">
        <v>204.49</v>
      </c>
      <c r="J3578">
        <v>1</v>
      </c>
      <c r="K3578">
        <v>19</v>
      </c>
      <c r="L3578">
        <v>37.869999999999997</v>
      </c>
      <c r="M3578" t="s">
        <v>345</v>
      </c>
      <c r="N3578">
        <v>22</v>
      </c>
    </row>
    <row r="3579" spans="1:14">
      <c r="A3579" s="175">
        <v>18800</v>
      </c>
      <c r="B3579" s="175">
        <v>98582</v>
      </c>
      <c r="C3579" s="175">
        <v>122597</v>
      </c>
      <c r="D3579" t="s">
        <v>687</v>
      </c>
      <c r="E3579" t="s">
        <v>694</v>
      </c>
      <c r="F3579">
        <v>1</v>
      </c>
      <c r="G3579">
        <v>0</v>
      </c>
      <c r="H3579">
        <v>0</v>
      </c>
      <c r="I3579">
        <v>307.52</v>
      </c>
      <c r="J3579">
        <v>1</v>
      </c>
      <c r="K3579">
        <v>20</v>
      </c>
      <c r="L3579">
        <v>39.39</v>
      </c>
      <c r="M3579" t="s">
        <v>345</v>
      </c>
      <c r="N3579">
        <v>32</v>
      </c>
    </row>
    <row r="3580" spans="1:14">
      <c r="A3580" s="175">
        <v>18800</v>
      </c>
      <c r="B3580" s="175">
        <v>7739</v>
      </c>
      <c r="C3580" s="175">
        <v>65181</v>
      </c>
      <c r="D3580" t="s">
        <v>697</v>
      </c>
      <c r="E3580" t="s">
        <v>693</v>
      </c>
      <c r="F3580">
        <v>0</v>
      </c>
      <c r="G3580">
        <v>0</v>
      </c>
      <c r="H3580">
        <v>0</v>
      </c>
      <c r="I3580">
        <v>315.23</v>
      </c>
      <c r="J3580">
        <v>0</v>
      </c>
      <c r="K3580">
        <v>6</v>
      </c>
      <c r="L3580">
        <v>37.979999999999997</v>
      </c>
      <c r="M3580" t="s">
        <v>345</v>
      </c>
      <c r="N3580">
        <v>4</v>
      </c>
    </row>
    <row r="3581" spans="1:14">
      <c r="A3581" s="175">
        <v>18800</v>
      </c>
      <c r="B3581" s="175">
        <v>66562</v>
      </c>
      <c r="C3581" s="175">
        <v>90325</v>
      </c>
      <c r="D3581" t="s">
        <v>697</v>
      </c>
      <c r="E3581" t="s">
        <v>688</v>
      </c>
      <c r="F3581">
        <v>0</v>
      </c>
      <c r="G3581">
        <v>1</v>
      </c>
      <c r="H3581">
        <v>1</v>
      </c>
      <c r="I3581">
        <v>112.9</v>
      </c>
      <c r="J3581">
        <v>2</v>
      </c>
      <c r="K3581">
        <v>25</v>
      </c>
      <c r="L3581">
        <v>33.159999999999997</v>
      </c>
      <c r="M3581" t="s">
        <v>345</v>
      </c>
      <c r="N3581">
        <v>12</v>
      </c>
    </row>
    <row r="3582" spans="1:14">
      <c r="A3582" s="175">
        <v>18800</v>
      </c>
      <c r="B3582" s="175">
        <v>63836</v>
      </c>
      <c r="C3582" s="175">
        <v>87000</v>
      </c>
      <c r="D3582" t="s">
        <v>697</v>
      </c>
      <c r="E3582" t="s">
        <v>688</v>
      </c>
      <c r="F3582">
        <v>8</v>
      </c>
      <c r="G3582">
        <v>2</v>
      </c>
      <c r="H3582">
        <v>1</v>
      </c>
      <c r="I3582">
        <v>110.57</v>
      </c>
      <c r="J3582">
        <v>2</v>
      </c>
      <c r="K3582">
        <v>33</v>
      </c>
      <c r="M3582" t="s">
        <v>334</v>
      </c>
      <c r="N3582">
        <v>27</v>
      </c>
    </row>
    <row r="3583" spans="1:14">
      <c r="A3583" s="175">
        <v>18800</v>
      </c>
      <c r="B3583" s="175">
        <v>102120</v>
      </c>
      <c r="C3583" s="175">
        <v>165302</v>
      </c>
      <c r="E3583" t="s">
        <v>688</v>
      </c>
      <c r="G3583">
        <v>0</v>
      </c>
      <c r="I3583">
        <v>274.11</v>
      </c>
      <c r="K3583">
        <v>24</v>
      </c>
      <c r="L3583">
        <v>40.11</v>
      </c>
      <c r="M3583" t="s">
        <v>345</v>
      </c>
      <c r="N3583">
        <v>0</v>
      </c>
    </row>
    <row r="3584" spans="1:14">
      <c r="A3584" s="175">
        <v>18800</v>
      </c>
      <c r="B3584" s="175">
        <v>91731</v>
      </c>
      <c r="C3584" s="175">
        <v>125902</v>
      </c>
      <c r="D3584" t="s">
        <v>697</v>
      </c>
      <c r="E3584" t="s">
        <v>691</v>
      </c>
      <c r="F3584">
        <v>24</v>
      </c>
      <c r="G3584">
        <v>0</v>
      </c>
      <c r="H3584">
        <v>0</v>
      </c>
      <c r="I3584">
        <v>276.73</v>
      </c>
      <c r="J3584">
        <v>2</v>
      </c>
      <c r="K3584">
        <v>16</v>
      </c>
      <c r="L3584">
        <v>32.29</v>
      </c>
      <c r="M3584" t="s">
        <v>345</v>
      </c>
      <c r="N3584">
        <v>7</v>
      </c>
    </row>
    <row r="3585" spans="1:14">
      <c r="A3585" s="175">
        <v>18800</v>
      </c>
      <c r="B3585" s="175">
        <v>22782</v>
      </c>
      <c r="C3585" s="175">
        <v>60590</v>
      </c>
      <c r="D3585" t="s">
        <v>687</v>
      </c>
      <c r="E3585" t="s">
        <v>695</v>
      </c>
      <c r="F3585">
        <v>8</v>
      </c>
      <c r="G3585">
        <v>0</v>
      </c>
      <c r="H3585">
        <v>0</v>
      </c>
      <c r="I3585">
        <v>198.88</v>
      </c>
      <c r="J3585">
        <v>0</v>
      </c>
      <c r="K3585">
        <v>13</v>
      </c>
      <c r="L3585">
        <v>30.33</v>
      </c>
      <c r="M3585" t="s">
        <v>345</v>
      </c>
      <c r="N3585">
        <v>27</v>
      </c>
    </row>
    <row r="3586" spans="1:14">
      <c r="A3586" s="175">
        <v>18800</v>
      </c>
      <c r="B3586" s="175">
        <v>88828</v>
      </c>
      <c r="C3586" s="175">
        <v>116683</v>
      </c>
      <c r="D3586" t="s">
        <v>697</v>
      </c>
      <c r="E3586" t="s">
        <v>695</v>
      </c>
      <c r="F3586">
        <v>6</v>
      </c>
      <c r="G3586">
        <v>0</v>
      </c>
      <c r="H3586">
        <v>0</v>
      </c>
      <c r="I3586">
        <v>141.84</v>
      </c>
      <c r="J3586">
        <v>1</v>
      </c>
      <c r="K3586">
        <v>20</v>
      </c>
      <c r="L3586">
        <v>21.68</v>
      </c>
      <c r="M3586" t="s">
        <v>345</v>
      </c>
      <c r="N3586">
        <v>23</v>
      </c>
    </row>
    <row r="3587" spans="1:14">
      <c r="A3587" s="175">
        <v>18900</v>
      </c>
      <c r="B3587" s="175">
        <v>127269</v>
      </c>
      <c r="C3587" s="175">
        <v>203737</v>
      </c>
      <c r="D3587" t="s">
        <v>687</v>
      </c>
      <c r="E3587" t="s">
        <v>695</v>
      </c>
      <c r="F3587">
        <v>14</v>
      </c>
      <c r="G3587">
        <v>0</v>
      </c>
      <c r="H3587">
        <v>0</v>
      </c>
      <c r="I3587">
        <v>206.2</v>
      </c>
      <c r="J3587">
        <v>0</v>
      </c>
      <c r="K3587">
        <v>21</v>
      </c>
      <c r="L3587">
        <v>36.270000000000003</v>
      </c>
      <c r="M3587" t="s">
        <v>345</v>
      </c>
      <c r="N3587">
        <v>15</v>
      </c>
    </row>
    <row r="3588" spans="1:14">
      <c r="A3588" s="175">
        <v>18900</v>
      </c>
      <c r="C3588" s="175">
        <v>49442</v>
      </c>
      <c r="D3588" t="s">
        <v>697</v>
      </c>
      <c r="E3588" t="s">
        <v>691</v>
      </c>
      <c r="F3588">
        <v>2</v>
      </c>
      <c r="G3588">
        <v>0</v>
      </c>
      <c r="H3588">
        <v>0</v>
      </c>
      <c r="I3588">
        <v>76.569999999999993</v>
      </c>
      <c r="J3588">
        <v>1</v>
      </c>
      <c r="K3588">
        <v>9</v>
      </c>
      <c r="L3588">
        <v>38.880000000000003</v>
      </c>
      <c r="M3588" t="s">
        <v>345</v>
      </c>
      <c r="N3588">
        <v>33</v>
      </c>
    </row>
    <row r="3589" spans="1:14">
      <c r="A3589" s="175">
        <v>18900</v>
      </c>
      <c r="B3589" s="175">
        <v>87081</v>
      </c>
      <c r="C3589" s="175">
        <v>115165</v>
      </c>
      <c r="D3589" t="s">
        <v>697</v>
      </c>
      <c r="E3589" t="s">
        <v>688</v>
      </c>
      <c r="F3589">
        <v>13</v>
      </c>
      <c r="G3589">
        <v>0</v>
      </c>
      <c r="H3589">
        <v>0</v>
      </c>
      <c r="I3589">
        <v>120.46</v>
      </c>
      <c r="J3589">
        <v>1</v>
      </c>
      <c r="K3589">
        <v>8</v>
      </c>
      <c r="L3589">
        <v>34.4</v>
      </c>
      <c r="M3589" t="s">
        <v>345</v>
      </c>
      <c r="N3589">
        <v>20</v>
      </c>
    </row>
    <row r="3590" spans="1:14">
      <c r="A3590" s="175">
        <v>18900</v>
      </c>
      <c r="B3590" s="175">
        <v>83474</v>
      </c>
      <c r="C3590" s="175">
        <v>104133</v>
      </c>
      <c r="D3590" t="s">
        <v>687</v>
      </c>
      <c r="E3590" t="s">
        <v>695</v>
      </c>
      <c r="F3590">
        <v>4</v>
      </c>
      <c r="G3590">
        <v>0</v>
      </c>
      <c r="H3590">
        <v>0</v>
      </c>
      <c r="I3590">
        <v>109.99</v>
      </c>
      <c r="J3590">
        <v>1</v>
      </c>
      <c r="K3590">
        <v>24</v>
      </c>
      <c r="L3590">
        <v>38.86</v>
      </c>
      <c r="M3590" t="s">
        <v>345</v>
      </c>
      <c r="N3590">
        <v>14</v>
      </c>
    </row>
    <row r="3591" spans="1:14">
      <c r="A3591" s="175">
        <v>18900</v>
      </c>
      <c r="B3591" s="175">
        <v>34583</v>
      </c>
      <c r="C3591" s="175">
        <v>59247</v>
      </c>
      <c r="D3591" t="s">
        <v>697</v>
      </c>
      <c r="E3591" t="s">
        <v>688</v>
      </c>
      <c r="F3591">
        <v>15</v>
      </c>
      <c r="G3591">
        <v>0</v>
      </c>
      <c r="H3591">
        <v>0</v>
      </c>
      <c r="I3591">
        <v>89.34</v>
      </c>
      <c r="J3591">
        <v>0</v>
      </c>
      <c r="K3591">
        <v>17</v>
      </c>
      <c r="L3591">
        <v>39.99</v>
      </c>
      <c r="M3591" t="s">
        <v>345</v>
      </c>
      <c r="N3591">
        <v>21</v>
      </c>
    </row>
    <row r="3592" spans="1:14">
      <c r="A3592" s="175">
        <v>18900</v>
      </c>
      <c r="B3592" s="175">
        <v>91784</v>
      </c>
      <c r="C3592" s="175">
        <v>117626</v>
      </c>
      <c r="D3592" t="s">
        <v>697</v>
      </c>
      <c r="E3592" t="s">
        <v>688</v>
      </c>
      <c r="F3592">
        <v>21</v>
      </c>
      <c r="G3592">
        <v>0</v>
      </c>
      <c r="H3592">
        <v>0</v>
      </c>
      <c r="I3592">
        <v>280.12</v>
      </c>
      <c r="J3592">
        <v>0</v>
      </c>
      <c r="K3592">
        <v>16</v>
      </c>
      <c r="L3592">
        <v>25.67</v>
      </c>
      <c r="M3592" t="s">
        <v>345</v>
      </c>
      <c r="N3592">
        <v>0</v>
      </c>
    </row>
    <row r="3593" spans="1:14">
      <c r="A3593" s="175">
        <v>18900</v>
      </c>
      <c r="B3593" s="175">
        <v>87657</v>
      </c>
      <c r="C3593" s="175">
        <v>117577</v>
      </c>
      <c r="D3593" t="s">
        <v>697</v>
      </c>
      <c r="E3593" t="s">
        <v>695</v>
      </c>
      <c r="F3593">
        <v>9</v>
      </c>
      <c r="G3593">
        <v>0</v>
      </c>
      <c r="H3593">
        <v>0</v>
      </c>
      <c r="I3593">
        <v>142.47</v>
      </c>
      <c r="J3593">
        <v>2</v>
      </c>
      <c r="K3593">
        <v>19</v>
      </c>
      <c r="L3593">
        <v>39.97</v>
      </c>
      <c r="M3593" t="s">
        <v>345</v>
      </c>
      <c r="N3593">
        <v>1</v>
      </c>
    </row>
    <row r="3594" spans="1:14">
      <c r="A3594" s="175">
        <v>18900</v>
      </c>
      <c r="B3594" s="175">
        <v>154563</v>
      </c>
      <c r="C3594" s="175">
        <v>198790</v>
      </c>
      <c r="D3594" t="s">
        <v>697</v>
      </c>
      <c r="E3594" t="s">
        <v>688</v>
      </c>
      <c r="F3594">
        <v>7</v>
      </c>
      <c r="G3594">
        <v>0</v>
      </c>
      <c r="H3594">
        <v>0</v>
      </c>
      <c r="J3594">
        <v>1</v>
      </c>
      <c r="K3594">
        <v>15</v>
      </c>
      <c r="L3594">
        <v>29.47</v>
      </c>
      <c r="M3594" t="s">
        <v>345</v>
      </c>
      <c r="N3594">
        <v>5</v>
      </c>
    </row>
    <row r="3595" spans="1:14">
      <c r="A3595" s="175">
        <v>18900</v>
      </c>
      <c r="B3595" s="175">
        <v>51075</v>
      </c>
      <c r="C3595" s="175">
        <v>78045</v>
      </c>
      <c r="D3595" t="s">
        <v>697</v>
      </c>
      <c r="E3595" t="s">
        <v>691</v>
      </c>
      <c r="F3595">
        <v>2</v>
      </c>
      <c r="G3595">
        <v>1</v>
      </c>
      <c r="H3595">
        <v>5</v>
      </c>
      <c r="I3595">
        <v>74.09</v>
      </c>
      <c r="J3595">
        <v>1</v>
      </c>
      <c r="K3595">
        <v>15</v>
      </c>
      <c r="L3595">
        <v>42.2</v>
      </c>
      <c r="M3595" t="s">
        <v>334</v>
      </c>
      <c r="N3595">
        <v>2</v>
      </c>
    </row>
    <row r="3596" spans="1:14">
      <c r="A3596" s="175">
        <v>18900</v>
      </c>
      <c r="B3596" s="175">
        <v>39727</v>
      </c>
      <c r="C3596" s="175">
        <v>68477</v>
      </c>
      <c r="D3596" t="s">
        <v>697</v>
      </c>
      <c r="E3596" t="s">
        <v>691</v>
      </c>
      <c r="F3596">
        <v>11</v>
      </c>
      <c r="G3596">
        <v>0</v>
      </c>
      <c r="H3596">
        <v>2</v>
      </c>
      <c r="I3596">
        <v>134.28</v>
      </c>
      <c r="J3596">
        <v>0</v>
      </c>
      <c r="K3596">
        <v>22</v>
      </c>
      <c r="L3596">
        <v>40.42</v>
      </c>
      <c r="M3596" t="s">
        <v>345</v>
      </c>
      <c r="N3596">
        <v>14</v>
      </c>
    </row>
    <row r="3597" spans="1:14">
      <c r="A3597" s="175">
        <v>18900</v>
      </c>
      <c r="B3597" s="175">
        <v>17800</v>
      </c>
      <c r="C3597" s="175">
        <v>40798</v>
      </c>
      <c r="D3597" t="s">
        <v>697</v>
      </c>
      <c r="E3597" t="s">
        <v>691</v>
      </c>
      <c r="F3597">
        <v>6</v>
      </c>
      <c r="G3597">
        <v>2</v>
      </c>
      <c r="H3597">
        <v>0</v>
      </c>
      <c r="I3597">
        <v>167.47</v>
      </c>
      <c r="J3597">
        <v>2</v>
      </c>
      <c r="K3597">
        <v>16</v>
      </c>
      <c r="M3597" t="s">
        <v>334</v>
      </c>
      <c r="N3597">
        <v>4</v>
      </c>
    </row>
    <row r="3598" spans="1:14">
      <c r="A3598" s="175">
        <v>18900</v>
      </c>
      <c r="B3598" s="175">
        <v>68315</v>
      </c>
      <c r="C3598" s="175">
        <v>98175</v>
      </c>
      <c r="D3598" t="s">
        <v>687</v>
      </c>
      <c r="E3598" t="s">
        <v>694</v>
      </c>
      <c r="F3598">
        <v>14</v>
      </c>
      <c r="G3598">
        <v>0</v>
      </c>
      <c r="H3598">
        <v>0</v>
      </c>
      <c r="I3598">
        <v>161.33000000000001</v>
      </c>
      <c r="J3598">
        <v>0</v>
      </c>
      <c r="K3598">
        <v>28</v>
      </c>
      <c r="M3598" t="s">
        <v>345</v>
      </c>
      <c r="N3598">
        <v>23</v>
      </c>
    </row>
    <row r="3599" spans="1:14">
      <c r="A3599" s="175">
        <v>18900</v>
      </c>
      <c r="B3599" s="175">
        <v>127559</v>
      </c>
      <c r="C3599" s="175">
        <v>154545</v>
      </c>
      <c r="D3599" t="s">
        <v>697</v>
      </c>
      <c r="E3599" t="s">
        <v>694</v>
      </c>
      <c r="G3599">
        <v>0</v>
      </c>
      <c r="H3599">
        <v>0</v>
      </c>
      <c r="I3599">
        <v>216.67</v>
      </c>
      <c r="J3599">
        <v>0</v>
      </c>
      <c r="K3599">
        <v>18</v>
      </c>
      <c r="L3599">
        <v>36.92</v>
      </c>
      <c r="M3599" t="s">
        <v>345</v>
      </c>
      <c r="N3599">
        <v>21</v>
      </c>
    </row>
    <row r="3600" spans="1:14">
      <c r="A3600" s="175">
        <v>18900</v>
      </c>
      <c r="B3600" s="175">
        <v>55238</v>
      </c>
      <c r="C3600" s="175">
        <v>112776</v>
      </c>
      <c r="D3600" t="s">
        <v>697</v>
      </c>
      <c r="E3600" t="s">
        <v>695</v>
      </c>
      <c r="F3600">
        <v>16</v>
      </c>
      <c r="G3600">
        <v>0</v>
      </c>
      <c r="H3600">
        <v>0</v>
      </c>
      <c r="I3600">
        <v>251.55</v>
      </c>
      <c r="J3600">
        <v>0</v>
      </c>
      <c r="K3600">
        <v>19</v>
      </c>
      <c r="L3600">
        <v>25.77</v>
      </c>
      <c r="M3600" t="s">
        <v>345</v>
      </c>
      <c r="N3600">
        <v>18</v>
      </c>
    </row>
    <row r="3601" spans="1:14">
      <c r="A3601" s="175">
        <v>18900</v>
      </c>
      <c r="B3601" s="175">
        <v>123206</v>
      </c>
      <c r="C3601" s="175">
        <v>205608</v>
      </c>
      <c r="D3601" t="s">
        <v>697</v>
      </c>
      <c r="E3601" t="s">
        <v>688</v>
      </c>
      <c r="F3601">
        <v>4</v>
      </c>
      <c r="G3601">
        <v>0</v>
      </c>
      <c r="H3601">
        <v>0</v>
      </c>
      <c r="I3601">
        <v>201.3</v>
      </c>
      <c r="J3601">
        <v>0</v>
      </c>
      <c r="K3601">
        <v>17</v>
      </c>
      <c r="L3601">
        <v>27.53</v>
      </c>
      <c r="M3601" t="s">
        <v>345</v>
      </c>
      <c r="N3601">
        <v>1</v>
      </c>
    </row>
    <row r="3602" spans="1:14">
      <c r="A3602" s="175">
        <v>18900</v>
      </c>
      <c r="C3602" s="175">
        <v>75252</v>
      </c>
      <c r="D3602" t="s">
        <v>697</v>
      </c>
      <c r="L3602">
        <v>42.92</v>
      </c>
      <c r="M3602" t="s">
        <v>334</v>
      </c>
      <c r="N3602">
        <v>15</v>
      </c>
    </row>
    <row r="3603" spans="1:14">
      <c r="A3603" s="175">
        <v>18900</v>
      </c>
      <c r="B3603" s="175">
        <v>100416</v>
      </c>
      <c r="C3603" s="175">
        <v>161147</v>
      </c>
      <c r="D3603" t="s">
        <v>697</v>
      </c>
      <c r="E3603" t="s">
        <v>694</v>
      </c>
      <c r="F3603">
        <v>1</v>
      </c>
      <c r="G3603">
        <v>0</v>
      </c>
      <c r="H3603">
        <v>0</v>
      </c>
      <c r="I3603">
        <v>216.1</v>
      </c>
      <c r="J3603">
        <v>1</v>
      </c>
      <c r="K3603">
        <v>18</v>
      </c>
      <c r="L3603">
        <v>38.46</v>
      </c>
      <c r="M3603" t="s">
        <v>345</v>
      </c>
      <c r="N3603">
        <v>16</v>
      </c>
    </row>
    <row r="3604" spans="1:14">
      <c r="A3604" s="175">
        <v>18900</v>
      </c>
      <c r="B3604" s="175">
        <v>44605</v>
      </c>
      <c r="C3604" s="175">
        <v>65489</v>
      </c>
      <c r="D3604" t="s">
        <v>697</v>
      </c>
      <c r="E3604" t="s">
        <v>695</v>
      </c>
      <c r="F3604">
        <v>15</v>
      </c>
      <c r="G3604">
        <v>0</v>
      </c>
      <c r="H3604">
        <v>0</v>
      </c>
      <c r="I3604">
        <v>189.01</v>
      </c>
      <c r="J3604">
        <v>0</v>
      </c>
      <c r="K3604">
        <v>23</v>
      </c>
      <c r="L3604">
        <v>38.57</v>
      </c>
      <c r="M3604" t="s">
        <v>345</v>
      </c>
      <c r="N3604">
        <v>22</v>
      </c>
    </row>
    <row r="3605" spans="1:14">
      <c r="A3605" s="175">
        <v>18900</v>
      </c>
      <c r="B3605" s="175">
        <v>69325</v>
      </c>
      <c r="C3605" s="175">
        <v>102438</v>
      </c>
      <c r="D3605" t="s">
        <v>697</v>
      </c>
      <c r="E3605" t="s">
        <v>688</v>
      </c>
      <c r="G3605">
        <v>2</v>
      </c>
      <c r="H3605">
        <v>1</v>
      </c>
      <c r="I3605">
        <v>222.65</v>
      </c>
      <c r="J3605">
        <v>2</v>
      </c>
      <c r="K3605">
        <v>13</v>
      </c>
      <c r="L3605">
        <v>43.52</v>
      </c>
      <c r="M3605" t="s">
        <v>345</v>
      </c>
      <c r="N3605">
        <v>16</v>
      </c>
    </row>
    <row r="3606" spans="1:14">
      <c r="A3606" s="175">
        <v>18900</v>
      </c>
      <c r="B3606" s="175">
        <v>61429</v>
      </c>
      <c r="C3606" s="175">
        <v>84990</v>
      </c>
      <c r="D3606" t="s">
        <v>697</v>
      </c>
      <c r="E3606" t="s">
        <v>695</v>
      </c>
      <c r="F3606">
        <v>8</v>
      </c>
      <c r="G3606">
        <v>3</v>
      </c>
      <c r="H3606">
        <v>1</v>
      </c>
      <c r="I3606">
        <v>166.18</v>
      </c>
      <c r="J3606">
        <v>2</v>
      </c>
      <c r="K3606">
        <v>64</v>
      </c>
      <c r="L3606">
        <v>40.44</v>
      </c>
      <c r="M3606" t="s">
        <v>334</v>
      </c>
      <c r="N3606">
        <v>9</v>
      </c>
    </row>
    <row r="3607" spans="1:14">
      <c r="A3607" s="175">
        <v>18900</v>
      </c>
      <c r="B3607" s="175">
        <v>101289</v>
      </c>
      <c r="C3607" s="175">
        <v>127485</v>
      </c>
      <c r="D3607" t="s">
        <v>687</v>
      </c>
      <c r="E3607" t="s">
        <v>694</v>
      </c>
      <c r="F3607">
        <v>0</v>
      </c>
      <c r="G3607">
        <v>0</v>
      </c>
      <c r="H3607">
        <v>0</v>
      </c>
      <c r="I3607">
        <v>319.25</v>
      </c>
      <c r="J3607">
        <v>0</v>
      </c>
      <c r="K3607">
        <v>19</v>
      </c>
      <c r="L3607">
        <v>42.72</v>
      </c>
      <c r="M3607" t="s">
        <v>345</v>
      </c>
      <c r="N3607">
        <v>24</v>
      </c>
    </row>
    <row r="3608" spans="1:14">
      <c r="A3608" s="175">
        <v>18900</v>
      </c>
      <c r="B3608" s="175">
        <v>52640</v>
      </c>
      <c r="C3608" s="175">
        <v>113391</v>
      </c>
      <c r="D3608" t="s">
        <v>697</v>
      </c>
      <c r="E3608" t="s">
        <v>695</v>
      </c>
      <c r="F3608">
        <v>16</v>
      </c>
      <c r="G3608">
        <v>0</v>
      </c>
      <c r="H3608">
        <v>0</v>
      </c>
      <c r="I3608">
        <v>257.52</v>
      </c>
      <c r="J3608">
        <v>0</v>
      </c>
      <c r="K3608">
        <v>19</v>
      </c>
      <c r="L3608">
        <v>27.79</v>
      </c>
      <c r="M3608" t="s">
        <v>345</v>
      </c>
      <c r="N3608">
        <v>17</v>
      </c>
    </row>
    <row r="3609" spans="1:14">
      <c r="A3609" s="175">
        <v>18900</v>
      </c>
      <c r="B3609" s="175">
        <v>103130</v>
      </c>
      <c r="C3609" s="175">
        <v>120119</v>
      </c>
      <c r="D3609" t="s">
        <v>697</v>
      </c>
      <c r="E3609" t="s">
        <v>688</v>
      </c>
      <c r="F3609">
        <v>7</v>
      </c>
      <c r="G3609">
        <v>0</v>
      </c>
      <c r="H3609">
        <v>0</v>
      </c>
      <c r="I3609">
        <v>292.75</v>
      </c>
      <c r="J3609">
        <v>1</v>
      </c>
      <c r="K3609">
        <v>19</v>
      </c>
      <c r="L3609">
        <v>30.68</v>
      </c>
      <c r="M3609" t="s">
        <v>345</v>
      </c>
      <c r="N3609">
        <v>29</v>
      </c>
    </row>
    <row r="3610" spans="1:14">
      <c r="A3610" s="175">
        <v>18900</v>
      </c>
      <c r="B3610" s="175">
        <v>64290</v>
      </c>
      <c r="C3610" s="175">
        <v>87837</v>
      </c>
      <c r="D3610" t="s">
        <v>697</v>
      </c>
      <c r="E3610" t="s">
        <v>688</v>
      </c>
      <c r="F3610">
        <v>2</v>
      </c>
      <c r="G3610">
        <v>0</v>
      </c>
      <c r="H3610">
        <v>0</v>
      </c>
      <c r="I3610">
        <v>309.01</v>
      </c>
      <c r="J3610">
        <v>3</v>
      </c>
      <c r="K3610">
        <v>15</v>
      </c>
      <c r="L3610">
        <v>42.17</v>
      </c>
      <c r="M3610" t="s">
        <v>345</v>
      </c>
      <c r="N3610">
        <v>31</v>
      </c>
    </row>
    <row r="3611" spans="1:14">
      <c r="A3611" s="175">
        <v>18900</v>
      </c>
      <c r="B3611" s="175">
        <v>82537</v>
      </c>
      <c r="C3611" s="175">
        <v>117610</v>
      </c>
      <c r="D3611" t="s">
        <v>697</v>
      </c>
      <c r="E3611" t="s">
        <v>694</v>
      </c>
      <c r="F3611">
        <v>16</v>
      </c>
      <c r="G3611">
        <v>0</v>
      </c>
      <c r="H3611">
        <v>0</v>
      </c>
      <c r="I3611">
        <v>233.85</v>
      </c>
      <c r="J3611">
        <v>5</v>
      </c>
      <c r="K3611">
        <v>30</v>
      </c>
      <c r="L3611">
        <v>39.06</v>
      </c>
      <c r="M3611" t="s">
        <v>345</v>
      </c>
      <c r="N3611">
        <v>22</v>
      </c>
    </row>
    <row r="3612" spans="1:14">
      <c r="A3612" s="175">
        <v>19000</v>
      </c>
      <c r="B3612" s="175">
        <v>52157</v>
      </c>
      <c r="C3612" s="175">
        <v>157459</v>
      </c>
      <c r="D3612" t="s">
        <v>697</v>
      </c>
      <c r="E3612" t="s">
        <v>695</v>
      </c>
      <c r="F3612">
        <v>19</v>
      </c>
      <c r="G3612">
        <v>0</v>
      </c>
      <c r="H3612">
        <v>0</v>
      </c>
      <c r="I3612">
        <v>248.72</v>
      </c>
      <c r="J3612">
        <v>0</v>
      </c>
      <c r="K3612">
        <v>28</v>
      </c>
      <c r="L3612">
        <v>21.92</v>
      </c>
      <c r="M3612" t="s">
        <v>345</v>
      </c>
      <c r="N3612">
        <v>23</v>
      </c>
    </row>
    <row r="3613" spans="1:14">
      <c r="A3613" s="175">
        <v>19000</v>
      </c>
      <c r="B3613" s="175">
        <v>62356</v>
      </c>
      <c r="C3613" s="175">
        <v>92299</v>
      </c>
      <c r="D3613" t="s">
        <v>697</v>
      </c>
      <c r="E3613" t="s">
        <v>691</v>
      </c>
      <c r="F3613">
        <v>0</v>
      </c>
      <c r="G3613">
        <v>0</v>
      </c>
      <c r="H3613">
        <v>0</v>
      </c>
      <c r="I3613">
        <v>60.29</v>
      </c>
      <c r="J3613">
        <v>0</v>
      </c>
      <c r="K3613">
        <v>23</v>
      </c>
      <c r="L3613">
        <v>34.82</v>
      </c>
      <c r="M3613" t="s">
        <v>345</v>
      </c>
      <c r="N3613">
        <v>1</v>
      </c>
    </row>
    <row r="3614" spans="1:14">
      <c r="A3614" s="175">
        <v>19000</v>
      </c>
      <c r="B3614" s="175">
        <v>7524</v>
      </c>
      <c r="C3614" s="175">
        <v>28639</v>
      </c>
      <c r="D3614" t="s">
        <v>697</v>
      </c>
      <c r="E3614" t="s">
        <v>688</v>
      </c>
      <c r="G3614">
        <v>0</v>
      </c>
      <c r="H3614">
        <v>0</v>
      </c>
      <c r="I3614">
        <v>60.33</v>
      </c>
      <c r="J3614">
        <v>1</v>
      </c>
      <c r="K3614">
        <v>18</v>
      </c>
      <c r="L3614">
        <v>42.36</v>
      </c>
      <c r="M3614" t="s">
        <v>345</v>
      </c>
      <c r="N3614">
        <v>15</v>
      </c>
    </row>
    <row r="3615" spans="1:14">
      <c r="A3615" s="175">
        <v>19000</v>
      </c>
      <c r="B3615" s="175">
        <v>43479</v>
      </c>
      <c r="C3615" s="175">
        <v>78631</v>
      </c>
      <c r="D3615" t="s">
        <v>697</v>
      </c>
      <c r="E3615" t="s">
        <v>688</v>
      </c>
      <c r="F3615">
        <v>1</v>
      </c>
      <c r="H3615">
        <v>1</v>
      </c>
      <c r="I3615">
        <v>301.39999999999998</v>
      </c>
      <c r="J3615">
        <v>1</v>
      </c>
      <c r="K3615">
        <v>10</v>
      </c>
      <c r="L3615">
        <v>38.25</v>
      </c>
      <c r="M3615" t="s">
        <v>345</v>
      </c>
      <c r="N3615">
        <v>15</v>
      </c>
    </row>
    <row r="3616" spans="1:14">
      <c r="A3616" s="175">
        <v>19000</v>
      </c>
      <c r="B3616" s="175">
        <v>172108</v>
      </c>
      <c r="C3616" s="175">
        <v>195892</v>
      </c>
      <c r="D3616" t="s">
        <v>697</v>
      </c>
      <c r="E3616" t="s">
        <v>695</v>
      </c>
      <c r="F3616">
        <v>10</v>
      </c>
      <c r="G3616">
        <v>0</v>
      </c>
      <c r="H3616">
        <v>0</v>
      </c>
      <c r="I3616">
        <v>276.76</v>
      </c>
      <c r="J3616">
        <v>0</v>
      </c>
      <c r="K3616">
        <v>38</v>
      </c>
      <c r="L3616">
        <v>24.48</v>
      </c>
      <c r="M3616" t="s">
        <v>345</v>
      </c>
      <c r="N3616">
        <v>10</v>
      </c>
    </row>
    <row r="3617" spans="1:14">
      <c r="A3617" s="175">
        <v>19000</v>
      </c>
      <c r="B3617" s="175">
        <v>130291</v>
      </c>
      <c r="C3617" s="175">
        <v>168187</v>
      </c>
      <c r="D3617" t="s">
        <v>697</v>
      </c>
      <c r="E3617" t="s">
        <v>691</v>
      </c>
      <c r="F3617">
        <v>3</v>
      </c>
      <c r="G3617">
        <v>0</v>
      </c>
      <c r="H3617">
        <v>0</v>
      </c>
      <c r="I3617">
        <v>140.69</v>
      </c>
      <c r="J3617">
        <v>0</v>
      </c>
      <c r="K3617">
        <v>20</v>
      </c>
      <c r="L3617">
        <v>24.79</v>
      </c>
      <c r="M3617" t="s">
        <v>345</v>
      </c>
      <c r="N3617">
        <v>12</v>
      </c>
    </row>
    <row r="3618" spans="1:14">
      <c r="A3618" s="175">
        <v>19000</v>
      </c>
      <c r="B3618" s="175">
        <v>167104</v>
      </c>
      <c r="C3618" s="175">
        <v>200184</v>
      </c>
      <c r="D3618" t="s">
        <v>697</v>
      </c>
      <c r="E3618" t="s">
        <v>695</v>
      </c>
      <c r="F3618">
        <v>9</v>
      </c>
      <c r="G3618">
        <v>0</v>
      </c>
      <c r="H3618">
        <v>0</v>
      </c>
      <c r="I3618">
        <v>256.64999999999998</v>
      </c>
      <c r="J3618">
        <v>0</v>
      </c>
      <c r="K3618">
        <v>38</v>
      </c>
      <c r="L3618">
        <v>23.67</v>
      </c>
      <c r="M3618" t="s">
        <v>345</v>
      </c>
      <c r="N3618">
        <v>23</v>
      </c>
    </row>
    <row r="3619" spans="1:14">
      <c r="A3619" s="175">
        <v>19000</v>
      </c>
      <c r="B3619" s="175">
        <v>22236</v>
      </c>
      <c r="C3619" s="175">
        <v>169461</v>
      </c>
      <c r="D3619" t="s">
        <v>687</v>
      </c>
      <c r="E3619" t="s">
        <v>696</v>
      </c>
      <c r="F3619">
        <v>7</v>
      </c>
      <c r="G3619">
        <v>0</v>
      </c>
      <c r="H3619">
        <v>0</v>
      </c>
      <c r="I3619">
        <v>296.08</v>
      </c>
      <c r="J3619">
        <v>0</v>
      </c>
      <c r="K3619">
        <v>27</v>
      </c>
      <c r="L3619">
        <v>27.64</v>
      </c>
      <c r="M3619" t="s">
        <v>345</v>
      </c>
      <c r="N3619">
        <v>5</v>
      </c>
    </row>
    <row r="3620" spans="1:14">
      <c r="A3620" s="175">
        <v>19000</v>
      </c>
      <c r="B3620" s="175">
        <v>75673</v>
      </c>
      <c r="C3620" s="175">
        <v>100335</v>
      </c>
      <c r="D3620" t="s">
        <v>687</v>
      </c>
      <c r="E3620" t="s">
        <v>695</v>
      </c>
      <c r="F3620">
        <v>8</v>
      </c>
      <c r="G3620">
        <v>0</v>
      </c>
      <c r="H3620">
        <v>0</v>
      </c>
      <c r="I3620">
        <v>93.16</v>
      </c>
      <c r="J3620">
        <v>0</v>
      </c>
      <c r="K3620">
        <v>16</v>
      </c>
      <c r="L3620">
        <v>33.520000000000003</v>
      </c>
      <c r="M3620" t="s">
        <v>345</v>
      </c>
      <c r="N3620">
        <v>12</v>
      </c>
    </row>
    <row r="3621" spans="1:14">
      <c r="A3621" s="175">
        <v>19000</v>
      </c>
      <c r="B3621" s="175">
        <v>107199</v>
      </c>
      <c r="C3621" s="175">
        <v>132723</v>
      </c>
      <c r="D3621" t="s">
        <v>697</v>
      </c>
      <c r="E3621" t="s">
        <v>695</v>
      </c>
      <c r="F3621">
        <v>7</v>
      </c>
      <c r="G3621">
        <v>0</v>
      </c>
      <c r="H3621">
        <v>0</v>
      </c>
      <c r="I3621">
        <v>91.37</v>
      </c>
      <c r="J3621">
        <v>0</v>
      </c>
      <c r="K3621">
        <v>13</v>
      </c>
      <c r="L3621">
        <v>31.44</v>
      </c>
      <c r="M3621" t="s">
        <v>345</v>
      </c>
      <c r="N3621">
        <v>1</v>
      </c>
    </row>
    <row r="3622" spans="1:14">
      <c r="A3622" s="175">
        <v>19000</v>
      </c>
      <c r="B3622" s="175">
        <v>57429</v>
      </c>
      <c r="C3622" s="175">
        <v>86250</v>
      </c>
      <c r="D3622" t="s">
        <v>697</v>
      </c>
      <c r="E3622" t="s">
        <v>691</v>
      </c>
      <c r="F3622">
        <v>5</v>
      </c>
      <c r="I3622">
        <v>175.5</v>
      </c>
      <c r="K3622">
        <v>16</v>
      </c>
      <c r="M3622" t="s">
        <v>345</v>
      </c>
      <c r="N3622">
        <v>2</v>
      </c>
    </row>
    <row r="3623" spans="1:14">
      <c r="A3623" s="175">
        <v>19000</v>
      </c>
      <c r="B3623" s="175">
        <v>47400</v>
      </c>
      <c r="C3623" s="175">
        <v>80000</v>
      </c>
      <c r="D3623" t="s">
        <v>697</v>
      </c>
      <c r="E3623" t="s">
        <v>688</v>
      </c>
      <c r="F3623">
        <v>12</v>
      </c>
      <c r="G3623">
        <v>0</v>
      </c>
      <c r="H3623">
        <v>0</v>
      </c>
      <c r="I3623">
        <v>95.37</v>
      </c>
      <c r="J3623">
        <v>1</v>
      </c>
      <c r="K3623">
        <v>10</v>
      </c>
      <c r="M3623" t="s">
        <v>345</v>
      </c>
      <c r="N3623">
        <v>30</v>
      </c>
    </row>
    <row r="3624" spans="1:14">
      <c r="A3624" s="175">
        <v>19000</v>
      </c>
      <c r="B3624" s="175">
        <v>43074</v>
      </c>
      <c r="C3624" s="175">
        <v>75700</v>
      </c>
      <c r="M3624" t="s">
        <v>345</v>
      </c>
      <c r="N3624">
        <v>6</v>
      </c>
    </row>
    <row r="3625" spans="1:14">
      <c r="A3625" s="175">
        <v>19000</v>
      </c>
      <c r="B3625" s="175">
        <v>122000</v>
      </c>
      <c r="C3625" s="175">
        <v>158000</v>
      </c>
      <c r="D3625" t="s">
        <v>697</v>
      </c>
      <c r="E3625" t="s">
        <v>691</v>
      </c>
      <c r="F3625">
        <v>2</v>
      </c>
      <c r="H3625">
        <v>1</v>
      </c>
      <c r="I3625">
        <v>374.03</v>
      </c>
      <c r="K3625">
        <v>52</v>
      </c>
      <c r="M3625" t="s">
        <v>345</v>
      </c>
      <c r="N3625">
        <v>7</v>
      </c>
    </row>
    <row r="3626" spans="1:14">
      <c r="A3626" s="175">
        <v>19000</v>
      </c>
      <c r="B3626" s="175">
        <v>145800</v>
      </c>
      <c r="C3626" s="175">
        <v>190300</v>
      </c>
      <c r="D3626" t="s">
        <v>697</v>
      </c>
      <c r="E3626" t="s">
        <v>695</v>
      </c>
      <c r="F3626">
        <v>13</v>
      </c>
      <c r="I3626">
        <v>109.67</v>
      </c>
      <c r="J3626">
        <v>1</v>
      </c>
      <c r="K3626">
        <v>24</v>
      </c>
      <c r="M3626" t="s">
        <v>345</v>
      </c>
      <c r="N3626">
        <v>19</v>
      </c>
    </row>
    <row r="3627" spans="1:14">
      <c r="A3627" s="175">
        <v>19000</v>
      </c>
      <c r="B3627" s="175">
        <v>42000</v>
      </c>
      <c r="C3627" s="175">
        <v>64000</v>
      </c>
      <c r="D3627" t="s">
        <v>697</v>
      </c>
      <c r="E3627" t="s">
        <v>694</v>
      </c>
      <c r="F3627">
        <v>9</v>
      </c>
      <c r="G3627">
        <v>0</v>
      </c>
      <c r="H3627">
        <v>0</v>
      </c>
      <c r="I3627">
        <v>30.47</v>
      </c>
      <c r="J3627">
        <v>3</v>
      </c>
      <c r="K3627">
        <v>8</v>
      </c>
      <c r="M3627" t="s">
        <v>334</v>
      </c>
      <c r="N3627">
        <v>26</v>
      </c>
    </row>
    <row r="3628" spans="1:14">
      <c r="A3628" s="175">
        <v>19000</v>
      </c>
      <c r="B3628" s="175">
        <v>64758</v>
      </c>
      <c r="C3628" s="175">
        <v>119780</v>
      </c>
      <c r="D3628" t="s">
        <v>697</v>
      </c>
      <c r="E3628" t="s">
        <v>695</v>
      </c>
      <c r="F3628">
        <v>19</v>
      </c>
      <c r="G3628">
        <v>0</v>
      </c>
      <c r="H3628">
        <v>4</v>
      </c>
      <c r="I3628">
        <v>349</v>
      </c>
      <c r="J3628">
        <v>0</v>
      </c>
      <c r="K3628">
        <v>20</v>
      </c>
      <c r="M3628" t="s">
        <v>334</v>
      </c>
      <c r="N3628">
        <v>16</v>
      </c>
    </row>
    <row r="3629" spans="1:14">
      <c r="A3629" s="175">
        <v>19000</v>
      </c>
      <c r="B3629" s="175">
        <v>46300</v>
      </c>
      <c r="C3629" s="175">
        <v>72000</v>
      </c>
      <c r="D3629" t="s">
        <v>697</v>
      </c>
      <c r="E3629" t="s">
        <v>695</v>
      </c>
      <c r="F3629">
        <v>5</v>
      </c>
      <c r="G3629">
        <v>1</v>
      </c>
      <c r="H3629">
        <v>1</v>
      </c>
      <c r="I3629">
        <v>215.03</v>
      </c>
      <c r="J3629">
        <v>6</v>
      </c>
      <c r="K3629">
        <v>24</v>
      </c>
      <c r="M3629" t="s">
        <v>334</v>
      </c>
      <c r="N3629">
        <v>30</v>
      </c>
    </row>
    <row r="3630" spans="1:14">
      <c r="A3630" s="175">
        <v>19000</v>
      </c>
      <c r="B3630" s="175">
        <v>171106</v>
      </c>
      <c r="C3630" s="175">
        <v>200000</v>
      </c>
      <c r="D3630" t="s">
        <v>697</v>
      </c>
      <c r="E3630" t="s">
        <v>688</v>
      </c>
      <c r="F3630">
        <v>9.8000000000000007</v>
      </c>
      <c r="G3630">
        <v>3</v>
      </c>
      <c r="H3630">
        <v>0</v>
      </c>
      <c r="I3630">
        <v>153.16999999999999</v>
      </c>
      <c r="J3630">
        <v>0</v>
      </c>
      <c r="K3630">
        <v>26</v>
      </c>
      <c r="M3630" t="s">
        <v>334</v>
      </c>
      <c r="N3630">
        <v>32</v>
      </c>
    </row>
    <row r="3631" spans="1:14">
      <c r="A3631" s="175">
        <v>19000</v>
      </c>
      <c r="B3631" s="175">
        <v>93050</v>
      </c>
      <c r="C3631" s="175">
        <v>118000</v>
      </c>
      <c r="D3631" t="s">
        <v>697</v>
      </c>
      <c r="E3631" t="s">
        <v>691</v>
      </c>
      <c r="F3631">
        <v>1</v>
      </c>
      <c r="G3631">
        <v>0</v>
      </c>
      <c r="H3631">
        <v>0</v>
      </c>
      <c r="I3631">
        <v>40.57</v>
      </c>
      <c r="J3631">
        <v>0</v>
      </c>
      <c r="K3631">
        <v>10</v>
      </c>
      <c r="M3631" t="s">
        <v>334</v>
      </c>
      <c r="N3631">
        <v>23</v>
      </c>
    </row>
    <row r="3632" spans="1:14">
      <c r="A3632" s="175">
        <v>19000</v>
      </c>
      <c r="B3632" s="175">
        <v>104176</v>
      </c>
      <c r="C3632" s="175">
        <v>165086</v>
      </c>
      <c r="E3632" t="s">
        <v>688</v>
      </c>
      <c r="G3632">
        <v>0</v>
      </c>
      <c r="I3632">
        <v>254.74</v>
      </c>
      <c r="K3632">
        <v>24</v>
      </c>
      <c r="L3632">
        <v>39.61</v>
      </c>
      <c r="M3632" t="s">
        <v>345</v>
      </c>
      <c r="N3632">
        <v>31</v>
      </c>
    </row>
    <row r="3633" spans="1:14">
      <c r="A3633" s="175">
        <v>19000</v>
      </c>
      <c r="B3633" s="175">
        <v>105200</v>
      </c>
      <c r="C3633" s="175">
        <v>130000</v>
      </c>
      <c r="D3633" t="s">
        <v>687</v>
      </c>
      <c r="E3633" t="s">
        <v>696</v>
      </c>
      <c r="F3633">
        <v>5</v>
      </c>
      <c r="G3633">
        <v>1</v>
      </c>
      <c r="H3633">
        <v>0</v>
      </c>
      <c r="I3633">
        <v>237.43</v>
      </c>
      <c r="J3633">
        <v>1</v>
      </c>
      <c r="K3633">
        <v>27</v>
      </c>
      <c r="M3633" t="s">
        <v>334</v>
      </c>
      <c r="N3633">
        <v>22</v>
      </c>
    </row>
    <row r="3634" spans="1:14">
      <c r="A3634" s="175">
        <v>19000</v>
      </c>
      <c r="B3634" s="175">
        <v>165988</v>
      </c>
      <c r="C3634" s="175">
        <v>217000</v>
      </c>
      <c r="D3634" t="s">
        <v>697</v>
      </c>
      <c r="E3634" t="s">
        <v>691</v>
      </c>
      <c r="F3634">
        <v>13</v>
      </c>
      <c r="G3634">
        <v>0</v>
      </c>
      <c r="H3634">
        <v>0</v>
      </c>
      <c r="I3634">
        <v>214.03</v>
      </c>
      <c r="J3634">
        <v>1</v>
      </c>
      <c r="K3634">
        <v>32</v>
      </c>
      <c r="M3634" t="s">
        <v>345</v>
      </c>
      <c r="N3634">
        <v>29</v>
      </c>
    </row>
    <row r="3635" spans="1:14">
      <c r="A3635" s="175">
        <v>19000</v>
      </c>
      <c r="B3635" s="175">
        <v>100670</v>
      </c>
      <c r="C3635" s="175">
        <v>122581</v>
      </c>
      <c r="D3635" t="s">
        <v>697</v>
      </c>
      <c r="E3635" t="s">
        <v>694</v>
      </c>
      <c r="F3635">
        <v>10</v>
      </c>
      <c r="G3635">
        <v>0</v>
      </c>
      <c r="I3635">
        <v>81.25</v>
      </c>
      <c r="J3635">
        <v>0</v>
      </c>
      <c r="K3635">
        <v>27</v>
      </c>
      <c r="L3635">
        <v>41.86</v>
      </c>
      <c r="M3635" t="s">
        <v>334</v>
      </c>
      <c r="N3635">
        <v>0</v>
      </c>
    </row>
    <row r="3636" spans="1:14">
      <c r="A3636" s="175">
        <v>19000</v>
      </c>
      <c r="B3636" s="175">
        <v>24658</v>
      </c>
      <c r="C3636" s="175">
        <v>47027</v>
      </c>
      <c r="D3636" t="s">
        <v>687</v>
      </c>
      <c r="E3636" t="s">
        <v>694</v>
      </c>
      <c r="F3636">
        <v>19</v>
      </c>
      <c r="G3636">
        <v>0</v>
      </c>
      <c r="H3636">
        <v>0</v>
      </c>
      <c r="I3636">
        <v>159.11000000000001</v>
      </c>
      <c r="J3636">
        <v>4</v>
      </c>
      <c r="K3636">
        <v>31</v>
      </c>
      <c r="L3636">
        <v>53.55</v>
      </c>
      <c r="M3636" t="s">
        <v>334</v>
      </c>
      <c r="N3636">
        <v>1</v>
      </c>
    </row>
    <row r="3637" spans="1:14">
      <c r="A3637" s="175">
        <v>19000</v>
      </c>
      <c r="B3637" s="175">
        <v>15100</v>
      </c>
      <c r="C3637" s="175">
        <v>23200</v>
      </c>
      <c r="D3637" t="s">
        <v>687</v>
      </c>
      <c r="E3637" t="s">
        <v>688</v>
      </c>
      <c r="F3637">
        <v>3.2</v>
      </c>
      <c r="G3637">
        <v>1</v>
      </c>
      <c r="H3637">
        <v>1</v>
      </c>
      <c r="I3637">
        <v>64.900000000000006</v>
      </c>
      <c r="J3637">
        <v>3</v>
      </c>
      <c r="K3637">
        <v>21</v>
      </c>
      <c r="M3637" t="s">
        <v>334</v>
      </c>
      <c r="N3637">
        <v>10</v>
      </c>
    </row>
    <row r="3638" spans="1:14">
      <c r="A3638" s="175">
        <v>19000</v>
      </c>
      <c r="B3638" s="175">
        <v>105729</v>
      </c>
      <c r="C3638" s="175">
        <v>172555</v>
      </c>
      <c r="D3638" t="s">
        <v>697</v>
      </c>
      <c r="E3638" t="s">
        <v>691</v>
      </c>
      <c r="F3638">
        <v>6</v>
      </c>
      <c r="G3638">
        <v>0</v>
      </c>
      <c r="H3638">
        <v>0</v>
      </c>
      <c r="I3638">
        <v>216.44</v>
      </c>
      <c r="J3638">
        <v>4</v>
      </c>
      <c r="K3638">
        <v>23</v>
      </c>
      <c r="L3638">
        <v>41.05</v>
      </c>
      <c r="M3638" t="s">
        <v>345</v>
      </c>
      <c r="N3638">
        <v>3</v>
      </c>
    </row>
    <row r="3639" spans="1:14">
      <c r="A3639" s="175">
        <v>19000</v>
      </c>
      <c r="B3639" s="175">
        <v>42488</v>
      </c>
      <c r="C3639" s="175">
        <v>65636</v>
      </c>
      <c r="D3639" t="s">
        <v>697</v>
      </c>
      <c r="E3639" t="s">
        <v>688</v>
      </c>
      <c r="F3639">
        <v>7</v>
      </c>
      <c r="G3639">
        <v>0</v>
      </c>
      <c r="H3639">
        <v>0</v>
      </c>
      <c r="I3639">
        <v>90.68</v>
      </c>
      <c r="J3639">
        <v>3</v>
      </c>
      <c r="K3639">
        <v>14</v>
      </c>
      <c r="L3639">
        <v>42.23</v>
      </c>
      <c r="M3639" t="s">
        <v>345</v>
      </c>
      <c r="N3639">
        <v>12</v>
      </c>
    </row>
    <row r="3640" spans="1:14">
      <c r="A3640" s="175">
        <v>19100</v>
      </c>
      <c r="B3640" s="175">
        <v>51994</v>
      </c>
      <c r="C3640" s="175">
        <v>66467</v>
      </c>
      <c r="D3640" t="s">
        <v>697</v>
      </c>
      <c r="E3640" t="s">
        <v>688</v>
      </c>
      <c r="F3640">
        <v>7</v>
      </c>
      <c r="G3640">
        <v>0</v>
      </c>
      <c r="H3640">
        <v>0</v>
      </c>
      <c r="I3640">
        <v>100.18</v>
      </c>
      <c r="J3640">
        <v>3</v>
      </c>
      <c r="K3640">
        <v>15</v>
      </c>
      <c r="L3640">
        <v>41.16</v>
      </c>
      <c r="M3640" t="s">
        <v>345</v>
      </c>
      <c r="N3640">
        <v>14</v>
      </c>
    </row>
    <row r="3641" spans="1:14">
      <c r="A3641" s="175">
        <v>19100</v>
      </c>
      <c r="B3641" s="175">
        <v>31442</v>
      </c>
      <c r="C3641" s="175">
        <v>57151</v>
      </c>
      <c r="D3641" t="s">
        <v>697</v>
      </c>
      <c r="E3641" t="s">
        <v>688</v>
      </c>
      <c r="F3641">
        <v>16</v>
      </c>
      <c r="G3641">
        <v>0</v>
      </c>
      <c r="H3641">
        <v>0</v>
      </c>
      <c r="I3641">
        <v>100.03</v>
      </c>
      <c r="J3641">
        <v>1</v>
      </c>
      <c r="K3641">
        <v>17</v>
      </c>
      <c r="L3641">
        <v>39.909999999999997</v>
      </c>
      <c r="M3641" t="s">
        <v>345</v>
      </c>
      <c r="N3641">
        <v>19</v>
      </c>
    </row>
    <row r="3642" spans="1:14">
      <c r="A3642" s="175">
        <v>19100</v>
      </c>
      <c r="B3642" s="175">
        <v>105111</v>
      </c>
      <c r="C3642" s="175">
        <v>176829</v>
      </c>
      <c r="D3642" t="s">
        <v>697</v>
      </c>
      <c r="E3642" t="s">
        <v>691</v>
      </c>
      <c r="F3642">
        <v>6</v>
      </c>
      <c r="G3642">
        <v>0</v>
      </c>
      <c r="H3642">
        <v>0</v>
      </c>
      <c r="I3642">
        <v>211.4</v>
      </c>
      <c r="J3642">
        <v>4</v>
      </c>
      <c r="K3642">
        <v>24</v>
      </c>
      <c r="L3642">
        <v>41.41</v>
      </c>
      <c r="M3642" t="s">
        <v>345</v>
      </c>
      <c r="N3642">
        <v>27</v>
      </c>
    </row>
    <row r="3643" spans="1:14">
      <c r="A3643" s="175">
        <v>19100</v>
      </c>
      <c r="B3643" s="175">
        <v>46406</v>
      </c>
      <c r="C3643" s="175">
        <v>64413</v>
      </c>
      <c r="D3643" t="s">
        <v>697</v>
      </c>
      <c r="E3643" t="s">
        <v>688</v>
      </c>
      <c r="F3643">
        <v>16</v>
      </c>
      <c r="G3643">
        <v>0</v>
      </c>
      <c r="H3643">
        <v>0</v>
      </c>
      <c r="I3643">
        <v>285.73</v>
      </c>
      <c r="J3643">
        <v>0</v>
      </c>
      <c r="K3643">
        <v>22</v>
      </c>
      <c r="L3643">
        <v>30.77</v>
      </c>
      <c r="M3643" t="s">
        <v>345</v>
      </c>
      <c r="N3643">
        <v>25</v>
      </c>
    </row>
    <row r="3644" spans="1:14">
      <c r="A3644" s="175">
        <v>19100</v>
      </c>
      <c r="B3644" s="175">
        <v>129111</v>
      </c>
      <c r="C3644" s="175">
        <v>197592</v>
      </c>
      <c r="D3644" t="s">
        <v>687</v>
      </c>
      <c r="E3644" t="s">
        <v>695</v>
      </c>
      <c r="F3644">
        <v>12</v>
      </c>
      <c r="G3644">
        <v>0</v>
      </c>
      <c r="H3644">
        <v>0</v>
      </c>
      <c r="I3644">
        <v>207.16</v>
      </c>
      <c r="J3644">
        <v>0</v>
      </c>
      <c r="K3644">
        <v>21</v>
      </c>
      <c r="L3644">
        <v>36.14</v>
      </c>
      <c r="M3644" t="s">
        <v>345</v>
      </c>
      <c r="N3644">
        <v>12</v>
      </c>
    </row>
    <row r="3645" spans="1:14">
      <c r="A3645" s="175">
        <v>19100</v>
      </c>
      <c r="B3645" s="175">
        <v>48730</v>
      </c>
      <c r="C3645" s="175">
        <v>115967</v>
      </c>
      <c r="D3645" t="s">
        <v>697</v>
      </c>
      <c r="E3645" t="s">
        <v>695</v>
      </c>
      <c r="F3645">
        <v>15</v>
      </c>
      <c r="G3645">
        <v>0</v>
      </c>
      <c r="H3645">
        <v>0</v>
      </c>
      <c r="I3645">
        <v>264.92</v>
      </c>
      <c r="J3645">
        <v>0</v>
      </c>
      <c r="K3645">
        <v>19</v>
      </c>
      <c r="L3645">
        <v>25.41</v>
      </c>
      <c r="M3645" t="s">
        <v>345</v>
      </c>
      <c r="N3645">
        <v>8</v>
      </c>
    </row>
    <row r="3646" spans="1:14">
      <c r="A3646" s="175">
        <v>19100</v>
      </c>
      <c r="B3646" s="175">
        <v>58453</v>
      </c>
      <c r="C3646" s="175">
        <v>76731</v>
      </c>
      <c r="D3646" t="s">
        <v>697</v>
      </c>
      <c r="E3646" t="s">
        <v>688</v>
      </c>
      <c r="F3646">
        <v>15</v>
      </c>
      <c r="G3646">
        <v>1</v>
      </c>
      <c r="H3646">
        <v>0</v>
      </c>
      <c r="I3646">
        <v>203.14</v>
      </c>
      <c r="J3646">
        <v>1</v>
      </c>
      <c r="K3646">
        <v>21</v>
      </c>
      <c r="L3646">
        <v>36.229999999999997</v>
      </c>
      <c r="M3646" t="s">
        <v>345</v>
      </c>
      <c r="N3646">
        <v>30</v>
      </c>
    </row>
    <row r="3647" spans="1:14">
      <c r="A3647" s="175">
        <v>19100</v>
      </c>
      <c r="B3647" s="175">
        <v>22094</v>
      </c>
      <c r="C3647" s="175">
        <v>61820</v>
      </c>
      <c r="D3647" t="s">
        <v>687</v>
      </c>
      <c r="E3647" t="s">
        <v>695</v>
      </c>
      <c r="F3647">
        <v>5</v>
      </c>
      <c r="G3647">
        <v>0</v>
      </c>
      <c r="H3647">
        <v>0</v>
      </c>
      <c r="I3647">
        <v>201.14</v>
      </c>
      <c r="J3647">
        <v>0</v>
      </c>
      <c r="K3647">
        <v>13</v>
      </c>
      <c r="L3647">
        <v>28.89</v>
      </c>
      <c r="M3647" t="s">
        <v>345</v>
      </c>
      <c r="N3647">
        <v>4</v>
      </c>
    </row>
    <row r="3648" spans="1:14">
      <c r="A3648" s="175">
        <v>19100</v>
      </c>
      <c r="B3648" s="175">
        <v>73217</v>
      </c>
      <c r="C3648" s="175">
        <v>93033</v>
      </c>
      <c r="D3648" t="s">
        <v>697</v>
      </c>
      <c r="E3648" t="s">
        <v>688</v>
      </c>
      <c r="F3648">
        <v>1</v>
      </c>
      <c r="G3648">
        <v>2</v>
      </c>
      <c r="H3648">
        <v>1</v>
      </c>
      <c r="I3648">
        <v>113.69</v>
      </c>
      <c r="J3648">
        <v>2</v>
      </c>
      <c r="K3648">
        <v>26</v>
      </c>
      <c r="L3648">
        <v>36.380000000000003</v>
      </c>
      <c r="M3648" t="s">
        <v>345</v>
      </c>
      <c r="N3648">
        <v>12</v>
      </c>
    </row>
    <row r="3649" spans="1:14">
      <c r="A3649" s="175">
        <v>19200</v>
      </c>
      <c r="B3649" s="175">
        <v>68902</v>
      </c>
      <c r="C3649" s="175">
        <v>98737</v>
      </c>
      <c r="D3649" t="s">
        <v>697</v>
      </c>
      <c r="E3649" t="s">
        <v>691</v>
      </c>
      <c r="F3649">
        <v>1</v>
      </c>
      <c r="G3649">
        <v>0</v>
      </c>
      <c r="H3649">
        <v>0</v>
      </c>
      <c r="I3649">
        <v>166.82</v>
      </c>
      <c r="J3649">
        <v>4</v>
      </c>
      <c r="K3649">
        <v>19</v>
      </c>
      <c r="L3649">
        <v>33.04</v>
      </c>
      <c r="M3649" t="s">
        <v>345</v>
      </c>
      <c r="N3649">
        <v>27</v>
      </c>
    </row>
    <row r="3650" spans="1:14">
      <c r="A3650" s="175">
        <v>19200</v>
      </c>
      <c r="B3650" s="175">
        <v>54483</v>
      </c>
      <c r="C3650" s="175">
        <v>81690</v>
      </c>
      <c r="D3650" t="s">
        <v>697</v>
      </c>
      <c r="E3650" t="s">
        <v>688</v>
      </c>
      <c r="F3650">
        <v>16</v>
      </c>
      <c r="G3650">
        <v>0</v>
      </c>
      <c r="H3650">
        <v>0</v>
      </c>
      <c r="I3650">
        <v>198.7</v>
      </c>
      <c r="J3650">
        <v>0</v>
      </c>
      <c r="K3650">
        <v>21</v>
      </c>
      <c r="L3650">
        <v>37.75</v>
      </c>
      <c r="M3650" t="s">
        <v>345</v>
      </c>
      <c r="N3650">
        <v>25</v>
      </c>
    </row>
    <row r="3651" spans="1:14">
      <c r="A3651" s="175">
        <v>19200</v>
      </c>
      <c r="B3651" s="175">
        <v>62334</v>
      </c>
      <c r="C3651" s="175">
        <v>91300</v>
      </c>
      <c r="D3651" t="s">
        <v>697</v>
      </c>
      <c r="E3651" t="s">
        <v>694</v>
      </c>
      <c r="F3651">
        <v>8</v>
      </c>
      <c r="G3651">
        <v>0</v>
      </c>
      <c r="H3651">
        <v>1</v>
      </c>
      <c r="I3651">
        <v>92.33</v>
      </c>
      <c r="J3651">
        <v>4</v>
      </c>
      <c r="K3651">
        <v>13</v>
      </c>
      <c r="M3651" t="s">
        <v>334</v>
      </c>
      <c r="N3651">
        <v>31</v>
      </c>
    </row>
    <row r="3652" spans="1:14">
      <c r="A3652" s="175">
        <v>19200</v>
      </c>
      <c r="B3652" s="175">
        <v>73339</v>
      </c>
      <c r="C3652" s="175">
        <v>95426</v>
      </c>
      <c r="D3652" t="s">
        <v>697</v>
      </c>
      <c r="E3652" t="s">
        <v>691</v>
      </c>
      <c r="F3652">
        <v>1</v>
      </c>
      <c r="G3652">
        <v>0</v>
      </c>
      <c r="H3652">
        <v>0</v>
      </c>
      <c r="I3652">
        <v>169.98</v>
      </c>
      <c r="J3652">
        <v>4</v>
      </c>
      <c r="K3652">
        <v>19</v>
      </c>
      <c r="L3652">
        <v>33.299999999999997</v>
      </c>
      <c r="M3652" t="s">
        <v>345</v>
      </c>
      <c r="N3652">
        <v>7</v>
      </c>
    </row>
    <row r="3653" spans="1:14">
      <c r="A3653" s="175">
        <v>19200</v>
      </c>
      <c r="B3653" s="175">
        <v>101641</v>
      </c>
      <c r="C3653" s="175">
        <v>160839</v>
      </c>
      <c r="E3653" t="s">
        <v>688</v>
      </c>
      <c r="G3653">
        <v>1</v>
      </c>
      <c r="I3653">
        <v>260.83</v>
      </c>
      <c r="K3653">
        <v>23</v>
      </c>
      <c r="L3653">
        <v>37.119999999999997</v>
      </c>
      <c r="M3653" t="s">
        <v>345</v>
      </c>
      <c r="N3653">
        <v>17</v>
      </c>
    </row>
    <row r="3654" spans="1:14">
      <c r="A3654" s="175">
        <v>19200</v>
      </c>
      <c r="B3654" s="175">
        <v>83591</v>
      </c>
      <c r="C3654" s="175">
        <v>109772</v>
      </c>
      <c r="D3654" t="s">
        <v>687</v>
      </c>
      <c r="E3654" t="s">
        <v>695</v>
      </c>
      <c r="F3654">
        <v>4</v>
      </c>
      <c r="G3654">
        <v>0</v>
      </c>
      <c r="H3654">
        <v>0</v>
      </c>
      <c r="I3654">
        <v>101.5</v>
      </c>
      <c r="J3654">
        <v>1</v>
      </c>
      <c r="K3654">
        <v>25</v>
      </c>
      <c r="L3654">
        <v>37.08</v>
      </c>
      <c r="M3654" t="s">
        <v>345</v>
      </c>
      <c r="N3654">
        <v>13</v>
      </c>
    </row>
    <row r="3655" spans="1:14">
      <c r="A3655" s="175">
        <v>19200</v>
      </c>
      <c r="B3655" s="175">
        <v>96401</v>
      </c>
      <c r="C3655" s="175">
        <v>115545</v>
      </c>
      <c r="D3655" t="s">
        <v>697</v>
      </c>
      <c r="E3655" t="s">
        <v>695</v>
      </c>
      <c r="F3655">
        <v>7</v>
      </c>
      <c r="G3655">
        <v>0</v>
      </c>
      <c r="H3655">
        <v>0</v>
      </c>
      <c r="I3655">
        <v>128.71</v>
      </c>
      <c r="J3655">
        <v>1</v>
      </c>
      <c r="K3655">
        <v>20</v>
      </c>
      <c r="L3655">
        <v>22.19</v>
      </c>
      <c r="M3655" t="s">
        <v>345</v>
      </c>
      <c r="N3655">
        <v>2</v>
      </c>
    </row>
    <row r="3656" spans="1:14">
      <c r="A3656" s="175">
        <v>19200</v>
      </c>
      <c r="B3656" s="175">
        <v>153722</v>
      </c>
      <c r="C3656" s="175">
        <v>199812</v>
      </c>
      <c r="D3656" t="s">
        <v>697</v>
      </c>
      <c r="E3656" t="s">
        <v>695</v>
      </c>
      <c r="F3656">
        <v>13</v>
      </c>
      <c r="I3656">
        <v>121.94</v>
      </c>
      <c r="J3656">
        <v>0</v>
      </c>
      <c r="K3656">
        <v>24</v>
      </c>
      <c r="L3656">
        <v>29.8</v>
      </c>
      <c r="M3656" t="s">
        <v>345</v>
      </c>
      <c r="N3656">
        <v>1</v>
      </c>
    </row>
    <row r="3657" spans="1:14">
      <c r="A3657" s="175">
        <v>19200</v>
      </c>
      <c r="B3657" s="175">
        <v>65206</v>
      </c>
      <c r="C3657" s="175">
        <v>13933</v>
      </c>
      <c r="D3657" t="s">
        <v>697</v>
      </c>
      <c r="E3657" t="s">
        <v>688</v>
      </c>
      <c r="F3657">
        <v>7</v>
      </c>
      <c r="I3657">
        <v>57.59</v>
      </c>
      <c r="J3657">
        <v>0</v>
      </c>
      <c r="K3657">
        <v>16</v>
      </c>
      <c r="L3657">
        <v>42.5</v>
      </c>
      <c r="M3657" t="s">
        <v>345</v>
      </c>
      <c r="N3657">
        <v>22</v>
      </c>
    </row>
    <row r="3658" spans="1:14">
      <c r="A3658" s="175">
        <v>19200</v>
      </c>
      <c r="B3658" s="175">
        <v>62215</v>
      </c>
      <c r="C3658" s="175">
        <v>76573</v>
      </c>
      <c r="D3658" t="s">
        <v>697</v>
      </c>
      <c r="E3658" t="s">
        <v>688</v>
      </c>
      <c r="F3658">
        <v>18</v>
      </c>
      <c r="G3658">
        <v>0</v>
      </c>
      <c r="H3658">
        <v>0</v>
      </c>
      <c r="I3658">
        <v>199.88</v>
      </c>
      <c r="J3658">
        <v>1</v>
      </c>
      <c r="K3658">
        <v>21</v>
      </c>
      <c r="L3658">
        <v>36.020000000000003</v>
      </c>
      <c r="M3658" t="s">
        <v>345</v>
      </c>
      <c r="N3658">
        <v>11</v>
      </c>
    </row>
    <row r="3659" spans="1:14">
      <c r="A3659" s="175">
        <v>19200</v>
      </c>
      <c r="B3659" s="175">
        <v>32417</v>
      </c>
      <c r="C3659" s="175">
        <v>97000</v>
      </c>
      <c r="D3659" t="s">
        <v>687</v>
      </c>
      <c r="E3659" t="s">
        <v>688</v>
      </c>
      <c r="F3659">
        <v>6</v>
      </c>
      <c r="G3659">
        <v>0</v>
      </c>
      <c r="H3659">
        <v>0</v>
      </c>
      <c r="I3659">
        <v>130.87</v>
      </c>
      <c r="J3659">
        <v>0</v>
      </c>
      <c r="K3659">
        <v>15</v>
      </c>
      <c r="M3659" t="s">
        <v>345</v>
      </c>
      <c r="N3659">
        <v>19</v>
      </c>
    </row>
    <row r="3660" spans="1:14">
      <c r="A3660" s="175">
        <v>19200</v>
      </c>
      <c r="B3660" s="175">
        <v>57728</v>
      </c>
      <c r="C3660" s="175">
        <v>96552</v>
      </c>
      <c r="D3660" t="s">
        <v>697</v>
      </c>
      <c r="E3660" t="s">
        <v>691</v>
      </c>
      <c r="F3660">
        <v>0</v>
      </c>
      <c r="G3660">
        <v>0</v>
      </c>
      <c r="H3660">
        <v>0</v>
      </c>
      <c r="I3660">
        <v>80.599999999999994</v>
      </c>
      <c r="J3660">
        <v>0</v>
      </c>
      <c r="K3660">
        <v>23</v>
      </c>
      <c r="L3660">
        <v>37.51</v>
      </c>
      <c r="M3660" t="s">
        <v>345</v>
      </c>
      <c r="N3660">
        <v>18</v>
      </c>
    </row>
    <row r="3661" spans="1:14">
      <c r="A3661" s="175">
        <v>19200</v>
      </c>
      <c r="B3661" s="175">
        <v>24430</v>
      </c>
      <c r="C3661" s="175">
        <v>128837</v>
      </c>
      <c r="D3661" t="s">
        <v>697</v>
      </c>
      <c r="E3661" t="s">
        <v>688</v>
      </c>
      <c r="F3661">
        <v>9</v>
      </c>
      <c r="G3661">
        <v>0</v>
      </c>
      <c r="H3661">
        <v>0</v>
      </c>
      <c r="I3661">
        <v>355.8</v>
      </c>
      <c r="J3661">
        <v>1</v>
      </c>
      <c r="K3661">
        <v>10</v>
      </c>
      <c r="L3661">
        <v>41.15</v>
      </c>
      <c r="M3661" t="s">
        <v>345</v>
      </c>
      <c r="N3661">
        <v>5</v>
      </c>
    </row>
    <row r="3662" spans="1:14">
      <c r="A3662" s="175">
        <v>19200</v>
      </c>
      <c r="B3662" s="175">
        <v>31307</v>
      </c>
      <c r="C3662" s="175">
        <v>60202</v>
      </c>
      <c r="D3662" t="s">
        <v>697</v>
      </c>
      <c r="E3662" t="s">
        <v>695</v>
      </c>
      <c r="F3662">
        <v>18</v>
      </c>
      <c r="G3662">
        <v>0</v>
      </c>
      <c r="H3662">
        <v>0</v>
      </c>
      <c r="I3662">
        <v>170.58</v>
      </c>
      <c r="J3662">
        <v>1</v>
      </c>
      <c r="K3662">
        <v>20</v>
      </c>
      <c r="L3662">
        <v>35.6</v>
      </c>
      <c r="M3662" t="s">
        <v>345</v>
      </c>
      <c r="N3662">
        <v>8</v>
      </c>
    </row>
    <row r="3663" spans="1:14">
      <c r="A3663" s="175">
        <v>19300</v>
      </c>
      <c r="B3663" s="175">
        <v>109000</v>
      </c>
      <c r="C3663" s="175">
        <v>135000</v>
      </c>
      <c r="D3663" t="s">
        <v>697</v>
      </c>
      <c r="E3663" t="s">
        <v>691</v>
      </c>
      <c r="F3663">
        <v>3</v>
      </c>
      <c r="G3663">
        <v>0</v>
      </c>
      <c r="H3663">
        <v>0</v>
      </c>
      <c r="I3663">
        <v>98.43</v>
      </c>
      <c r="J3663">
        <v>13</v>
      </c>
      <c r="K3663">
        <v>14</v>
      </c>
      <c r="M3663" t="s">
        <v>334</v>
      </c>
      <c r="N3663">
        <v>13</v>
      </c>
    </row>
    <row r="3664" spans="1:14">
      <c r="A3664" s="175">
        <v>19300</v>
      </c>
      <c r="B3664" s="175">
        <v>83141</v>
      </c>
      <c r="C3664" s="175">
        <v>112096</v>
      </c>
      <c r="D3664" t="s">
        <v>697</v>
      </c>
      <c r="E3664" t="s">
        <v>694</v>
      </c>
      <c r="F3664">
        <v>15</v>
      </c>
      <c r="G3664">
        <v>0</v>
      </c>
      <c r="H3664">
        <v>0</v>
      </c>
      <c r="I3664">
        <v>255.79</v>
      </c>
      <c r="J3664">
        <v>5</v>
      </c>
      <c r="K3664">
        <v>31</v>
      </c>
      <c r="L3664">
        <v>35.51</v>
      </c>
      <c r="M3664" t="s">
        <v>345</v>
      </c>
      <c r="N3664">
        <v>25</v>
      </c>
    </row>
    <row r="3665" spans="1:14">
      <c r="A3665" s="175">
        <v>19300</v>
      </c>
      <c r="B3665" s="175">
        <v>84425</v>
      </c>
      <c r="C3665" s="175">
        <v>119351</v>
      </c>
      <c r="D3665" t="s">
        <v>697</v>
      </c>
      <c r="E3665" t="s">
        <v>694</v>
      </c>
      <c r="F3665">
        <v>15</v>
      </c>
      <c r="G3665">
        <v>0</v>
      </c>
      <c r="H3665">
        <v>0</v>
      </c>
      <c r="I3665">
        <v>238.67</v>
      </c>
      <c r="J3665">
        <v>4</v>
      </c>
      <c r="K3665">
        <v>31</v>
      </c>
      <c r="L3665">
        <v>38.299999999999997</v>
      </c>
      <c r="M3665" t="s">
        <v>345</v>
      </c>
      <c r="N3665">
        <v>17</v>
      </c>
    </row>
    <row r="3666" spans="1:14">
      <c r="A3666" s="175">
        <v>19300</v>
      </c>
      <c r="B3666" s="175">
        <v>50554</v>
      </c>
      <c r="C3666" s="175">
        <v>76140</v>
      </c>
      <c r="D3666" t="s">
        <v>697</v>
      </c>
      <c r="E3666" t="s">
        <v>694</v>
      </c>
      <c r="F3666">
        <v>9</v>
      </c>
      <c r="G3666">
        <v>2</v>
      </c>
      <c r="H3666">
        <v>0</v>
      </c>
      <c r="I3666">
        <v>78.28</v>
      </c>
      <c r="J3666">
        <v>3</v>
      </c>
      <c r="K3666">
        <v>27</v>
      </c>
      <c r="L3666">
        <v>36.03</v>
      </c>
      <c r="M3666" t="s">
        <v>345</v>
      </c>
      <c r="N3666">
        <v>32</v>
      </c>
    </row>
    <row r="3667" spans="1:14">
      <c r="A3667" s="175">
        <v>19300</v>
      </c>
      <c r="B3667" s="175">
        <v>53710</v>
      </c>
      <c r="C3667" s="175">
        <v>78082</v>
      </c>
      <c r="D3667" t="s">
        <v>697</v>
      </c>
      <c r="E3667" t="s">
        <v>688</v>
      </c>
      <c r="F3667">
        <v>5</v>
      </c>
      <c r="I3667">
        <v>114.14</v>
      </c>
      <c r="J3667">
        <v>0</v>
      </c>
      <c r="K3667">
        <v>7</v>
      </c>
      <c r="L3667">
        <v>36.99</v>
      </c>
      <c r="M3667" t="s">
        <v>345</v>
      </c>
      <c r="N3667">
        <v>1</v>
      </c>
    </row>
    <row r="3668" spans="1:14">
      <c r="A3668" s="175">
        <v>19300</v>
      </c>
      <c r="B3668" s="175">
        <v>148542</v>
      </c>
      <c r="C3668" s="175">
        <v>195791</v>
      </c>
      <c r="D3668" t="s">
        <v>697</v>
      </c>
      <c r="E3668" t="s">
        <v>695</v>
      </c>
      <c r="F3668">
        <v>12</v>
      </c>
      <c r="I3668">
        <v>110.33</v>
      </c>
      <c r="J3668">
        <v>0</v>
      </c>
      <c r="K3668">
        <v>23</v>
      </c>
      <c r="L3668">
        <v>30.54</v>
      </c>
      <c r="M3668" t="s">
        <v>345</v>
      </c>
      <c r="N3668">
        <v>6</v>
      </c>
    </row>
    <row r="3669" spans="1:14">
      <c r="A3669" s="175">
        <v>19300</v>
      </c>
      <c r="B3669" s="175">
        <v>73668</v>
      </c>
      <c r="C3669" s="175">
        <v>89061</v>
      </c>
      <c r="D3669" t="s">
        <v>697</v>
      </c>
      <c r="E3669" t="s">
        <v>688</v>
      </c>
      <c r="F3669">
        <v>0</v>
      </c>
      <c r="G3669">
        <v>2</v>
      </c>
      <c r="H3669">
        <v>1</v>
      </c>
      <c r="I3669">
        <v>113.45</v>
      </c>
      <c r="J3669">
        <v>2</v>
      </c>
      <c r="K3669">
        <v>25</v>
      </c>
      <c r="L3669">
        <v>33.5</v>
      </c>
      <c r="M3669" t="s">
        <v>345</v>
      </c>
      <c r="N3669">
        <v>20</v>
      </c>
    </row>
    <row r="3670" spans="1:14">
      <c r="A3670" s="175">
        <v>19300</v>
      </c>
      <c r="B3670" s="175">
        <v>31950</v>
      </c>
      <c r="C3670" s="175">
        <v>53814</v>
      </c>
      <c r="D3670" t="s">
        <v>697</v>
      </c>
      <c r="E3670" t="s">
        <v>695</v>
      </c>
      <c r="F3670">
        <v>17</v>
      </c>
      <c r="G3670">
        <v>0</v>
      </c>
      <c r="H3670">
        <v>0</v>
      </c>
      <c r="I3670">
        <v>178.46</v>
      </c>
      <c r="J3670">
        <v>1</v>
      </c>
      <c r="K3670">
        <v>20</v>
      </c>
      <c r="L3670">
        <v>37.130000000000003</v>
      </c>
      <c r="M3670" t="s">
        <v>345</v>
      </c>
      <c r="N3670">
        <v>19</v>
      </c>
    </row>
    <row r="3671" spans="1:14">
      <c r="A3671" s="175">
        <v>19300</v>
      </c>
      <c r="B3671" s="175">
        <v>27747</v>
      </c>
      <c r="C3671" s="175">
        <v>43740</v>
      </c>
      <c r="D3671" t="s">
        <v>697</v>
      </c>
      <c r="E3671" t="s">
        <v>691</v>
      </c>
      <c r="F3671">
        <v>7</v>
      </c>
      <c r="G3671">
        <v>1</v>
      </c>
      <c r="H3671">
        <v>0</v>
      </c>
      <c r="I3671">
        <v>167.66</v>
      </c>
      <c r="J3671">
        <v>1</v>
      </c>
      <c r="K3671">
        <v>16</v>
      </c>
      <c r="L3671">
        <v>35.090000000000003</v>
      </c>
      <c r="M3671" t="s">
        <v>334</v>
      </c>
      <c r="N3671">
        <v>9</v>
      </c>
    </row>
    <row r="3672" spans="1:14">
      <c r="A3672" s="175">
        <v>19300</v>
      </c>
      <c r="B3672" s="175">
        <v>76807</v>
      </c>
      <c r="C3672" s="175">
        <v>103026</v>
      </c>
      <c r="D3672" t="s">
        <v>687</v>
      </c>
      <c r="E3672" t="s">
        <v>694</v>
      </c>
      <c r="F3672">
        <v>13</v>
      </c>
      <c r="G3672">
        <v>0</v>
      </c>
      <c r="H3672">
        <v>0</v>
      </c>
      <c r="I3672">
        <v>169.25</v>
      </c>
      <c r="J3672">
        <v>0</v>
      </c>
      <c r="K3672">
        <v>27</v>
      </c>
      <c r="L3672">
        <v>34.880000000000003</v>
      </c>
      <c r="M3672" t="s">
        <v>345</v>
      </c>
      <c r="N3672">
        <v>29</v>
      </c>
    </row>
    <row r="3673" spans="1:14">
      <c r="A3673" s="175">
        <v>19300</v>
      </c>
      <c r="B3673" s="175">
        <v>99714</v>
      </c>
      <c r="C3673" s="175">
        <v>126965</v>
      </c>
      <c r="D3673" t="s">
        <v>687</v>
      </c>
      <c r="E3673" t="s">
        <v>694</v>
      </c>
      <c r="F3673">
        <v>0</v>
      </c>
      <c r="G3673">
        <v>0</v>
      </c>
      <c r="H3673">
        <v>1</v>
      </c>
      <c r="I3673">
        <v>301.75</v>
      </c>
      <c r="J3673">
        <v>1</v>
      </c>
      <c r="K3673">
        <v>20</v>
      </c>
      <c r="L3673">
        <v>43.29</v>
      </c>
      <c r="M3673" t="s">
        <v>345</v>
      </c>
      <c r="N3673">
        <v>2</v>
      </c>
    </row>
    <row r="3674" spans="1:14">
      <c r="A3674" s="175">
        <v>19300</v>
      </c>
      <c r="B3674" s="175">
        <v>152000</v>
      </c>
      <c r="C3674" s="175">
        <v>182000</v>
      </c>
      <c r="D3674" t="s">
        <v>687</v>
      </c>
      <c r="E3674" t="s">
        <v>696</v>
      </c>
      <c r="F3674">
        <v>1</v>
      </c>
      <c r="M3674" t="s">
        <v>334</v>
      </c>
      <c r="N3674">
        <v>2</v>
      </c>
    </row>
    <row r="3675" spans="1:14">
      <c r="A3675" s="175">
        <v>19300</v>
      </c>
      <c r="B3675" s="175">
        <v>39926</v>
      </c>
      <c r="C3675" s="175">
        <v>101208</v>
      </c>
      <c r="D3675" t="s">
        <v>687</v>
      </c>
      <c r="E3675" t="s">
        <v>688</v>
      </c>
      <c r="F3675">
        <v>4</v>
      </c>
      <c r="G3675">
        <v>0</v>
      </c>
      <c r="H3675">
        <v>0</v>
      </c>
      <c r="I3675">
        <v>140.05000000000001</v>
      </c>
      <c r="J3675">
        <v>0</v>
      </c>
      <c r="K3675">
        <v>14</v>
      </c>
      <c r="L3675">
        <v>31.55</v>
      </c>
      <c r="M3675" t="s">
        <v>345</v>
      </c>
      <c r="N3675">
        <v>6</v>
      </c>
    </row>
    <row r="3676" spans="1:14">
      <c r="A3676" s="175">
        <v>19300</v>
      </c>
      <c r="B3676" s="175">
        <v>33970</v>
      </c>
      <c r="C3676" s="175">
        <v>102792</v>
      </c>
      <c r="D3676" t="s">
        <v>687</v>
      </c>
      <c r="E3676" t="s">
        <v>688</v>
      </c>
      <c r="F3676">
        <v>6</v>
      </c>
      <c r="G3676">
        <v>0</v>
      </c>
      <c r="H3676">
        <v>0</v>
      </c>
      <c r="I3676">
        <v>145.02000000000001</v>
      </c>
      <c r="J3676">
        <v>0</v>
      </c>
      <c r="K3676">
        <v>14</v>
      </c>
      <c r="L3676">
        <v>31.87</v>
      </c>
      <c r="M3676" t="s">
        <v>345</v>
      </c>
      <c r="N3676">
        <v>19</v>
      </c>
    </row>
    <row r="3677" spans="1:14">
      <c r="A3677" s="175">
        <v>19300</v>
      </c>
      <c r="B3677" s="175">
        <v>98769</v>
      </c>
      <c r="C3677" s="175">
        <v>121140</v>
      </c>
      <c r="D3677" t="s">
        <v>687</v>
      </c>
      <c r="E3677" t="s">
        <v>694</v>
      </c>
      <c r="F3677">
        <v>0</v>
      </c>
      <c r="G3677">
        <v>0</v>
      </c>
      <c r="H3677">
        <v>1</v>
      </c>
      <c r="I3677">
        <v>313.92</v>
      </c>
      <c r="J3677">
        <v>0</v>
      </c>
      <c r="K3677">
        <v>20</v>
      </c>
      <c r="L3677">
        <v>43.09</v>
      </c>
      <c r="M3677" t="s">
        <v>345</v>
      </c>
      <c r="N3677">
        <v>26</v>
      </c>
    </row>
    <row r="3678" spans="1:14">
      <c r="A3678" s="175">
        <v>19300</v>
      </c>
      <c r="B3678" s="175">
        <v>146465</v>
      </c>
      <c r="C3678" s="175">
        <v>192854</v>
      </c>
      <c r="D3678" t="s">
        <v>697</v>
      </c>
      <c r="E3678" t="s">
        <v>695</v>
      </c>
      <c r="F3678">
        <v>13</v>
      </c>
      <c r="I3678">
        <v>110.65</v>
      </c>
      <c r="J3678">
        <v>1</v>
      </c>
      <c r="K3678">
        <v>23</v>
      </c>
      <c r="L3678">
        <v>29.98</v>
      </c>
      <c r="M3678" t="s">
        <v>345</v>
      </c>
      <c r="N3678">
        <v>14</v>
      </c>
    </row>
    <row r="3679" spans="1:14">
      <c r="A3679" s="175">
        <v>19300</v>
      </c>
      <c r="B3679" s="175">
        <v>91004</v>
      </c>
      <c r="C3679" s="175">
        <v>116827</v>
      </c>
      <c r="D3679" t="s">
        <v>697</v>
      </c>
      <c r="E3679" t="s">
        <v>695</v>
      </c>
      <c r="F3679">
        <v>6</v>
      </c>
      <c r="G3679">
        <v>0</v>
      </c>
      <c r="H3679">
        <v>0</v>
      </c>
      <c r="I3679">
        <v>163.28</v>
      </c>
      <c r="J3679">
        <v>1</v>
      </c>
      <c r="K3679">
        <v>20</v>
      </c>
      <c r="L3679">
        <v>20.21</v>
      </c>
      <c r="M3679" t="s">
        <v>345</v>
      </c>
      <c r="N3679">
        <v>12</v>
      </c>
    </row>
    <row r="3680" spans="1:14">
      <c r="A3680" s="175">
        <v>19300</v>
      </c>
      <c r="B3680" s="175">
        <v>51580</v>
      </c>
      <c r="C3680" s="175">
        <v>83518</v>
      </c>
      <c r="D3680" t="s">
        <v>697</v>
      </c>
      <c r="E3680" t="s">
        <v>688</v>
      </c>
      <c r="F3680">
        <v>13</v>
      </c>
      <c r="G3680">
        <v>0</v>
      </c>
      <c r="H3680">
        <v>0</v>
      </c>
      <c r="I3680">
        <v>89.53</v>
      </c>
      <c r="J3680">
        <v>0</v>
      </c>
      <c r="K3680">
        <v>9</v>
      </c>
      <c r="L3680">
        <v>7.15</v>
      </c>
      <c r="M3680" t="s">
        <v>345</v>
      </c>
      <c r="N3680">
        <v>20</v>
      </c>
    </row>
    <row r="3681" spans="1:14">
      <c r="A3681" s="175">
        <v>19300</v>
      </c>
      <c r="B3681" s="175">
        <v>96454</v>
      </c>
      <c r="C3681" s="175">
        <v>157809</v>
      </c>
      <c r="D3681" t="s">
        <v>697</v>
      </c>
      <c r="E3681" t="s">
        <v>688</v>
      </c>
      <c r="F3681">
        <v>3</v>
      </c>
      <c r="G3681">
        <v>0</v>
      </c>
      <c r="H3681">
        <v>0</v>
      </c>
      <c r="I3681">
        <v>1168.23</v>
      </c>
      <c r="J3681">
        <v>0</v>
      </c>
      <c r="K3681">
        <v>0</v>
      </c>
      <c r="L3681">
        <v>40.21</v>
      </c>
      <c r="M3681" t="s">
        <v>334</v>
      </c>
      <c r="N3681">
        <v>25</v>
      </c>
    </row>
    <row r="3682" spans="1:14">
      <c r="A3682" s="175">
        <v>19300</v>
      </c>
      <c r="B3682" s="175">
        <v>72752</v>
      </c>
      <c r="C3682" s="175">
        <v>106084</v>
      </c>
      <c r="D3682" t="s">
        <v>697</v>
      </c>
      <c r="E3682" t="s">
        <v>691</v>
      </c>
      <c r="F3682">
        <v>11</v>
      </c>
      <c r="G3682">
        <v>0</v>
      </c>
      <c r="H3682">
        <v>0</v>
      </c>
      <c r="I3682">
        <v>193.71</v>
      </c>
      <c r="J3682">
        <v>1</v>
      </c>
      <c r="K3682">
        <v>13</v>
      </c>
      <c r="L3682">
        <v>30.69</v>
      </c>
      <c r="M3682" t="s">
        <v>345</v>
      </c>
      <c r="N3682">
        <v>28</v>
      </c>
    </row>
    <row r="3683" spans="1:14">
      <c r="A3683" s="175">
        <v>19400</v>
      </c>
      <c r="B3683" s="175">
        <v>39928</v>
      </c>
      <c r="C3683" s="175">
        <v>106271</v>
      </c>
      <c r="D3683" t="s">
        <v>687</v>
      </c>
      <c r="E3683" t="s">
        <v>688</v>
      </c>
      <c r="F3683">
        <v>6</v>
      </c>
      <c r="G3683">
        <v>0</v>
      </c>
      <c r="H3683">
        <v>0</v>
      </c>
      <c r="I3683">
        <v>129.18</v>
      </c>
      <c r="J3683">
        <v>0</v>
      </c>
      <c r="K3683">
        <v>14</v>
      </c>
      <c r="L3683">
        <v>31.92</v>
      </c>
      <c r="M3683" t="s">
        <v>345</v>
      </c>
      <c r="N3683">
        <v>27</v>
      </c>
    </row>
    <row r="3684" spans="1:14">
      <c r="A3684" s="175">
        <v>19400</v>
      </c>
      <c r="B3684" s="175">
        <v>45036</v>
      </c>
      <c r="C3684" s="175">
        <v>78900</v>
      </c>
      <c r="L3684">
        <v>40.020000000000003</v>
      </c>
      <c r="M3684" t="s">
        <v>345</v>
      </c>
      <c r="N3684">
        <v>13</v>
      </c>
    </row>
    <row r="3685" spans="1:14">
      <c r="A3685" s="175">
        <v>19400</v>
      </c>
      <c r="B3685" s="175">
        <v>63508</v>
      </c>
      <c r="C3685" s="175">
        <v>12414</v>
      </c>
      <c r="D3685" t="s">
        <v>697</v>
      </c>
      <c r="E3685" t="s">
        <v>688</v>
      </c>
      <c r="F3685">
        <v>5</v>
      </c>
      <c r="I3685">
        <v>64.41</v>
      </c>
      <c r="J3685">
        <v>1</v>
      </c>
      <c r="K3685">
        <v>16</v>
      </c>
      <c r="L3685">
        <v>40.57</v>
      </c>
      <c r="M3685" t="s">
        <v>345</v>
      </c>
      <c r="N3685">
        <v>18</v>
      </c>
    </row>
    <row r="3686" spans="1:14">
      <c r="A3686" s="175">
        <v>19400</v>
      </c>
      <c r="B3686" s="175">
        <v>167450</v>
      </c>
      <c r="C3686" s="175">
        <v>200902</v>
      </c>
      <c r="D3686" t="s">
        <v>697</v>
      </c>
      <c r="E3686" t="s">
        <v>695</v>
      </c>
      <c r="F3686">
        <v>9</v>
      </c>
      <c r="G3686">
        <v>0</v>
      </c>
      <c r="H3686">
        <v>0</v>
      </c>
      <c r="I3686">
        <v>264.7</v>
      </c>
      <c r="J3686">
        <v>1</v>
      </c>
      <c r="K3686">
        <v>37</v>
      </c>
      <c r="L3686">
        <v>25.63</v>
      </c>
      <c r="M3686" t="s">
        <v>345</v>
      </c>
      <c r="N3686">
        <v>8</v>
      </c>
    </row>
    <row r="3687" spans="1:14">
      <c r="A3687" s="175">
        <v>19400</v>
      </c>
      <c r="B3687" s="175">
        <v>51360</v>
      </c>
      <c r="C3687" s="175">
        <v>76100</v>
      </c>
      <c r="D3687" t="s">
        <v>697</v>
      </c>
      <c r="E3687" t="s">
        <v>691</v>
      </c>
      <c r="F3687">
        <v>1</v>
      </c>
      <c r="G3687">
        <v>0</v>
      </c>
      <c r="H3687">
        <v>0</v>
      </c>
      <c r="I3687">
        <v>222.83</v>
      </c>
      <c r="J3687">
        <v>0</v>
      </c>
      <c r="K3687">
        <v>11</v>
      </c>
      <c r="L3687">
        <v>36.26</v>
      </c>
      <c r="M3687" t="s">
        <v>345</v>
      </c>
      <c r="N3687">
        <v>7</v>
      </c>
    </row>
    <row r="3688" spans="1:14">
      <c r="A3688" s="175">
        <v>19400</v>
      </c>
      <c r="B3688" s="175">
        <v>39334</v>
      </c>
      <c r="C3688" s="175">
        <v>103578</v>
      </c>
      <c r="D3688" t="s">
        <v>687</v>
      </c>
      <c r="E3688" t="s">
        <v>688</v>
      </c>
      <c r="F3688">
        <v>6</v>
      </c>
      <c r="G3688">
        <v>0</v>
      </c>
      <c r="H3688">
        <v>0</v>
      </c>
      <c r="I3688">
        <v>127.53</v>
      </c>
      <c r="J3688">
        <v>0</v>
      </c>
      <c r="K3688">
        <v>15</v>
      </c>
      <c r="L3688">
        <v>31.37</v>
      </c>
      <c r="M3688" t="s">
        <v>345</v>
      </c>
      <c r="N3688">
        <v>30</v>
      </c>
    </row>
    <row r="3689" spans="1:14">
      <c r="A3689" s="175">
        <v>19400</v>
      </c>
      <c r="B3689" s="175">
        <v>53000</v>
      </c>
      <c r="C3689" s="175">
        <v>82800</v>
      </c>
      <c r="D3689" t="s">
        <v>697</v>
      </c>
      <c r="E3689" t="s">
        <v>688</v>
      </c>
      <c r="F3689">
        <v>18</v>
      </c>
      <c r="G3689">
        <v>0</v>
      </c>
      <c r="H3689">
        <v>0</v>
      </c>
      <c r="I3689">
        <v>206.97</v>
      </c>
      <c r="J3689">
        <v>1</v>
      </c>
      <c r="K3689">
        <v>22</v>
      </c>
      <c r="M3689" t="s">
        <v>345</v>
      </c>
      <c r="N3689">
        <v>6</v>
      </c>
    </row>
    <row r="3690" spans="1:14">
      <c r="A3690" s="175">
        <v>19400</v>
      </c>
      <c r="B3690" s="175">
        <v>109812</v>
      </c>
      <c r="C3690" s="175">
        <v>172705</v>
      </c>
      <c r="D3690" t="s">
        <v>697</v>
      </c>
      <c r="E3690" t="s">
        <v>691</v>
      </c>
      <c r="F3690">
        <v>5</v>
      </c>
      <c r="G3690">
        <v>0</v>
      </c>
      <c r="H3690">
        <v>0</v>
      </c>
      <c r="I3690">
        <v>204.11</v>
      </c>
      <c r="J3690">
        <v>3</v>
      </c>
      <c r="K3690">
        <v>23</v>
      </c>
      <c r="L3690">
        <v>43.34</v>
      </c>
      <c r="M3690" t="s">
        <v>345</v>
      </c>
      <c r="N3690">
        <v>9</v>
      </c>
    </row>
    <row r="3691" spans="1:14">
      <c r="A3691" s="175">
        <v>19400</v>
      </c>
      <c r="B3691" s="175">
        <v>110745</v>
      </c>
      <c r="C3691" s="175">
        <v>173474</v>
      </c>
      <c r="D3691" t="s">
        <v>697</v>
      </c>
      <c r="E3691" t="s">
        <v>691</v>
      </c>
      <c r="F3691">
        <v>6</v>
      </c>
      <c r="G3691">
        <v>0</v>
      </c>
      <c r="H3691">
        <v>0</v>
      </c>
      <c r="I3691">
        <v>217.41</v>
      </c>
      <c r="J3691">
        <v>4</v>
      </c>
      <c r="K3691">
        <v>23</v>
      </c>
      <c r="L3691">
        <v>42.22</v>
      </c>
      <c r="M3691" t="s">
        <v>345</v>
      </c>
      <c r="N3691">
        <v>6</v>
      </c>
    </row>
    <row r="3692" spans="1:14">
      <c r="A3692" s="175">
        <v>19400</v>
      </c>
      <c r="B3692" s="175">
        <v>86219</v>
      </c>
      <c r="C3692" s="175">
        <v>126904</v>
      </c>
      <c r="D3692" t="s">
        <v>687</v>
      </c>
      <c r="E3692" t="s">
        <v>688</v>
      </c>
      <c r="F3692">
        <v>0</v>
      </c>
      <c r="G3692">
        <v>0</v>
      </c>
      <c r="H3692">
        <v>0</v>
      </c>
      <c r="J3692">
        <v>0</v>
      </c>
      <c r="K3692">
        <v>0</v>
      </c>
      <c r="L3692">
        <v>34.479999999999997</v>
      </c>
      <c r="M3692" t="s">
        <v>334</v>
      </c>
      <c r="N3692">
        <v>4</v>
      </c>
    </row>
    <row r="3693" spans="1:14">
      <c r="A3693" s="175">
        <v>19400</v>
      </c>
      <c r="B3693" s="175">
        <v>178000</v>
      </c>
      <c r="C3693" s="175">
        <v>219300</v>
      </c>
      <c r="D3693" t="s">
        <v>687</v>
      </c>
      <c r="E3693" t="s">
        <v>695</v>
      </c>
      <c r="F3693">
        <v>12</v>
      </c>
      <c r="G3693">
        <v>0</v>
      </c>
      <c r="H3693">
        <v>0</v>
      </c>
      <c r="I3693">
        <v>214.37</v>
      </c>
      <c r="J3693">
        <v>0</v>
      </c>
      <c r="K3693">
        <v>26</v>
      </c>
      <c r="M3693" t="s">
        <v>334</v>
      </c>
      <c r="N3693">
        <v>3</v>
      </c>
    </row>
    <row r="3694" spans="1:14">
      <c r="A3694" s="175">
        <v>19400</v>
      </c>
      <c r="B3694" s="175">
        <v>52677</v>
      </c>
      <c r="C3694" s="175">
        <v>80424</v>
      </c>
      <c r="D3694" t="s">
        <v>697</v>
      </c>
      <c r="E3694" t="s">
        <v>694</v>
      </c>
      <c r="F3694">
        <v>9</v>
      </c>
      <c r="G3694">
        <v>2</v>
      </c>
      <c r="H3694">
        <v>0</v>
      </c>
      <c r="I3694">
        <v>65.849999999999994</v>
      </c>
      <c r="J3694">
        <v>2</v>
      </c>
      <c r="K3694">
        <v>28</v>
      </c>
      <c r="L3694">
        <v>34.950000000000003</v>
      </c>
      <c r="M3694" t="s">
        <v>345</v>
      </c>
      <c r="N3694">
        <v>16</v>
      </c>
    </row>
    <row r="3695" spans="1:14">
      <c r="A3695" s="175">
        <v>19400</v>
      </c>
      <c r="B3695" s="175">
        <v>71515</v>
      </c>
      <c r="C3695" s="175">
        <v>100771</v>
      </c>
      <c r="D3695" t="s">
        <v>697</v>
      </c>
      <c r="E3695" t="s">
        <v>688</v>
      </c>
      <c r="G3695">
        <v>1</v>
      </c>
      <c r="H3695">
        <v>1</v>
      </c>
      <c r="I3695">
        <v>223.17</v>
      </c>
      <c r="J3695">
        <v>2</v>
      </c>
      <c r="K3695">
        <v>13</v>
      </c>
      <c r="L3695">
        <v>40.71</v>
      </c>
      <c r="M3695" t="s">
        <v>345</v>
      </c>
      <c r="N3695">
        <v>9</v>
      </c>
    </row>
    <row r="3696" spans="1:14">
      <c r="A3696" s="175">
        <v>19500</v>
      </c>
      <c r="B3696" s="175">
        <v>94543</v>
      </c>
      <c r="C3696" s="175">
        <v>127718</v>
      </c>
      <c r="D3696" t="s">
        <v>697</v>
      </c>
      <c r="E3696" t="s">
        <v>695</v>
      </c>
      <c r="F3696">
        <v>11</v>
      </c>
      <c r="I3696">
        <v>132.41</v>
      </c>
      <c r="K3696">
        <v>24</v>
      </c>
      <c r="L3696">
        <v>30.86</v>
      </c>
      <c r="M3696" t="s">
        <v>345</v>
      </c>
      <c r="N3696">
        <v>3</v>
      </c>
    </row>
    <row r="3697" spans="1:14">
      <c r="A3697" s="175">
        <v>19500</v>
      </c>
      <c r="B3697" s="175">
        <v>100077</v>
      </c>
      <c r="C3697" s="175">
        <v>122352</v>
      </c>
      <c r="D3697" t="s">
        <v>697</v>
      </c>
      <c r="E3697" t="s">
        <v>691</v>
      </c>
      <c r="F3697">
        <v>3</v>
      </c>
      <c r="G3697">
        <v>0</v>
      </c>
      <c r="H3697">
        <v>0</v>
      </c>
      <c r="I3697">
        <v>58.86</v>
      </c>
      <c r="J3697">
        <v>0</v>
      </c>
      <c r="K3697">
        <v>9</v>
      </c>
      <c r="L3697">
        <v>38.119999999999997</v>
      </c>
      <c r="M3697" t="s">
        <v>334</v>
      </c>
      <c r="N3697">
        <v>29</v>
      </c>
    </row>
    <row r="3698" spans="1:14">
      <c r="A3698" s="175">
        <v>19500</v>
      </c>
      <c r="B3698" s="175">
        <v>51333</v>
      </c>
      <c r="C3698" s="175">
        <v>77732</v>
      </c>
      <c r="L3698">
        <v>37.4</v>
      </c>
      <c r="M3698" t="s">
        <v>345</v>
      </c>
      <c r="N3698">
        <v>32</v>
      </c>
    </row>
    <row r="3699" spans="1:14">
      <c r="A3699" s="175">
        <v>19500</v>
      </c>
      <c r="B3699" s="175">
        <v>92663</v>
      </c>
      <c r="C3699" s="175">
        <v>152627</v>
      </c>
      <c r="D3699" t="s">
        <v>687</v>
      </c>
      <c r="E3699" t="s">
        <v>695</v>
      </c>
      <c r="F3699">
        <v>3</v>
      </c>
      <c r="G3699">
        <v>0</v>
      </c>
      <c r="H3699">
        <v>0</v>
      </c>
      <c r="I3699">
        <v>106.71</v>
      </c>
      <c r="J3699">
        <v>0</v>
      </c>
      <c r="K3699">
        <v>16</v>
      </c>
      <c r="L3699">
        <v>35.369999999999997</v>
      </c>
      <c r="M3699" t="s">
        <v>345</v>
      </c>
      <c r="N3699">
        <v>15</v>
      </c>
    </row>
    <row r="3700" spans="1:14">
      <c r="A3700" s="175">
        <v>19500</v>
      </c>
      <c r="B3700" s="175">
        <v>98718</v>
      </c>
      <c r="C3700" s="175">
        <v>122659</v>
      </c>
      <c r="D3700" t="s">
        <v>687</v>
      </c>
      <c r="E3700" t="s">
        <v>694</v>
      </c>
      <c r="F3700">
        <v>0</v>
      </c>
      <c r="G3700">
        <v>0</v>
      </c>
      <c r="H3700">
        <v>1</v>
      </c>
      <c r="I3700">
        <v>324.26</v>
      </c>
      <c r="J3700">
        <v>0</v>
      </c>
      <c r="K3700">
        <v>20</v>
      </c>
      <c r="L3700">
        <v>42.55</v>
      </c>
      <c r="M3700" t="s">
        <v>345</v>
      </c>
      <c r="N3700">
        <v>11</v>
      </c>
    </row>
    <row r="3701" spans="1:14">
      <c r="A3701" s="175">
        <v>19500</v>
      </c>
      <c r="B3701" s="175">
        <v>88909</v>
      </c>
      <c r="C3701" s="175">
        <v>140092</v>
      </c>
      <c r="D3701" t="s">
        <v>697</v>
      </c>
      <c r="E3701" t="s">
        <v>694</v>
      </c>
      <c r="F3701">
        <v>13</v>
      </c>
      <c r="G3701">
        <v>0</v>
      </c>
      <c r="H3701">
        <v>0</v>
      </c>
      <c r="I3701">
        <v>163.56</v>
      </c>
      <c r="J3701">
        <v>1</v>
      </c>
      <c r="K3701">
        <v>25</v>
      </c>
      <c r="L3701">
        <v>33.01</v>
      </c>
      <c r="M3701" t="s">
        <v>345</v>
      </c>
      <c r="N3701">
        <v>26</v>
      </c>
    </row>
    <row r="3702" spans="1:14">
      <c r="A3702" s="175">
        <v>19500</v>
      </c>
      <c r="B3702" s="175">
        <v>9475</v>
      </c>
      <c r="C3702" s="175">
        <v>30000</v>
      </c>
      <c r="D3702" t="s">
        <v>697</v>
      </c>
      <c r="E3702" t="s">
        <v>688</v>
      </c>
      <c r="F3702">
        <v>0</v>
      </c>
      <c r="G3702">
        <v>1</v>
      </c>
      <c r="H3702">
        <v>0</v>
      </c>
      <c r="I3702">
        <v>33.47</v>
      </c>
      <c r="J3702">
        <v>2</v>
      </c>
      <c r="K3702">
        <v>4</v>
      </c>
      <c r="M3702" t="s">
        <v>345</v>
      </c>
      <c r="N3702">
        <v>10</v>
      </c>
    </row>
    <row r="3703" spans="1:14">
      <c r="A3703" s="175">
        <v>19500</v>
      </c>
      <c r="B3703" s="175">
        <v>105000</v>
      </c>
      <c r="C3703" s="175">
        <v>138375</v>
      </c>
      <c r="D3703" t="s">
        <v>697</v>
      </c>
      <c r="E3703" t="s">
        <v>691</v>
      </c>
      <c r="F3703">
        <v>12</v>
      </c>
      <c r="G3703">
        <v>0</v>
      </c>
      <c r="H3703">
        <v>2</v>
      </c>
      <c r="I3703">
        <v>219.13</v>
      </c>
      <c r="J3703">
        <v>0</v>
      </c>
      <c r="K3703">
        <v>25</v>
      </c>
      <c r="M3703" t="s">
        <v>345</v>
      </c>
      <c r="N3703">
        <v>4</v>
      </c>
    </row>
    <row r="3704" spans="1:14">
      <c r="A3704" s="175">
        <v>19500</v>
      </c>
      <c r="B3704" s="175">
        <v>50000</v>
      </c>
      <c r="C3704" s="175">
        <v>89100</v>
      </c>
      <c r="E3704" t="s">
        <v>695</v>
      </c>
      <c r="F3704">
        <v>7</v>
      </c>
      <c r="G3704">
        <v>2</v>
      </c>
      <c r="H3704">
        <v>1</v>
      </c>
      <c r="I3704">
        <v>86.23</v>
      </c>
      <c r="J3704">
        <v>4</v>
      </c>
      <c r="K3704">
        <v>25</v>
      </c>
      <c r="M3704" t="s">
        <v>334</v>
      </c>
      <c r="N3704">
        <v>33</v>
      </c>
    </row>
    <row r="3705" spans="1:14">
      <c r="A3705" s="175">
        <v>19500</v>
      </c>
      <c r="B3705" s="175">
        <v>47000</v>
      </c>
      <c r="C3705" s="175">
        <v>70000</v>
      </c>
      <c r="D3705" t="s">
        <v>697</v>
      </c>
      <c r="E3705" t="s">
        <v>694</v>
      </c>
      <c r="F3705">
        <v>15</v>
      </c>
      <c r="G3705">
        <v>0</v>
      </c>
      <c r="H3705">
        <v>0</v>
      </c>
      <c r="I3705">
        <v>220.17</v>
      </c>
      <c r="J3705">
        <v>5</v>
      </c>
      <c r="K3705">
        <v>21</v>
      </c>
      <c r="M3705" t="s">
        <v>334</v>
      </c>
      <c r="N3705">
        <v>3</v>
      </c>
    </row>
    <row r="3706" spans="1:14">
      <c r="A3706" s="175">
        <v>19500</v>
      </c>
      <c r="B3706" s="175">
        <v>8861</v>
      </c>
      <c r="C3706" s="175">
        <v>170687</v>
      </c>
      <c r="D3706" t="s">
        <v>687</v>
      </c>
      <c r="E3706" t="s">
        <v>694</v>
      </c>
      <c r="F3706">
        <v>23</v>
      </c>
      <c r="G3706">
        <v>0</v>
      </c>
      <c r="H3706">
        <v>0</v>
      </c>
      <c r="I3706">
        <v>76.790000000000006</v>
      </c>
      <c r="J3706">
        <v>2</v>
      </c>
      <c r="K3706">
        <v>20</v>
      </c>
      <c r="L3706">
        <v>31.58</v>
      </c>
      <c r="M3706" t="s">
        <v>345</v>
      </c>
      <c r="N3706">
        <v>2</v>
      </c>
    </row>
    <row r="3707" spans="1:14">
      <c r="A3707" s="175">
        <v>19500</v>
      </c>
      <c r="B3707" s="175">
        <v>58474</v>
      </c>
      <c r="C3707" s="175">
        <v>89240</v>
      </c>
      <c r="D3707" t="s">
        <v>697</v>
      </c>
      <c r="E3707" t="s">
        <v>691</v>
      </c>
      <c r="F3707">
        <v>6</v>
      </c>
      <c r="I3707">
        <v>172.87</v>
      </c>
      <c r="K3707">
        <v>15</v>
      </c>
      <c r="L3707">
        <v>38.82</v>
      </c>
      <c r="M3707" t="s">
        <v>345</v>
      </c>
      <c r="N3707">
        <v>21</v>
      </c>
    </row>
    <row r="3708" spans="1:14">
      <c r="A3708" s="175">
        <v>19500</v>
      </c>
      <c r="B3708" s="175">
        <v>52080</v>
      </c>
      <c r="C3708" s="175">
        <v>89913</v>
      </c>
      <c r="D3708" t="s">
        <v>697</v>
      </c>
      <c r="E3708" t="s">
        <v>688</v>
      </c>
      <c r="F3708">
        <v>12</v>
      </c>
      <c r="G3708">
        <v>0</v>
      </c>
      <c r="H3708">
        <v>0</v>
      </c>
      <c r="I3708">
        <v>110.76</v>
      </c>
      <c r="J3708">
        <v>0</v>
      </c>
      <c r="K3708">
        <v>9</v>
      </c>
      <c r="L3708">
        <v>4.34</v>
      </c>
      <c r="M3708" t="s">
        <v>345</v>
      </c>
      <c r="N3708">
        <v>31</v>
      </c>
    </row>
    <row r="3709" spans="1:14">
      <c r="A3709" s="175">
        <v>19500</v>
      </c>
      <c r="B3709" s="175">
        <v>58638</v>
      </c>
      <c r="C3709" s="175">
        <v>13930</v>
      </c>
      <c r="D3709" t="s">
        <v>697</v>
      </c>
      <c r="E3709" t="s">
        <v>688</v>
      </c>
      <c r="F3709">
        <v>4</v>
      </c>
      <c r="I3709">
        <v>69.010000000000005</v>
      </c>
      <c r="J3709">
        <v>0</v>
      </c>
      <c r="K3709">
        <v>16</v>
      </c>
      <c r="L3709">
        <v>42.5</v>
      </c>
      <c r="M3709" t="s">
        <v>345</v>
      </c>
      <c r="N3709">
        <v>12</v>
      </c>
    </row>
    <row r="3710" spans="1:14">
      <c r="A3710" s="175">
        <v>19500</v>
      </c>
      <c r="B3710" s="175">
        <v>48835</v>
      </c>
      <c r="C3710" s="175">
        <v>72566</v>
      </c>
      <c r="D3710" t="s">
        <v>697</v>
      </c>
      <c r="E3710" t="s">
        <v>695</v>
      </c>
      <c r="F3710">
        <v>9</v>
      </c>
      <c r="G3710">
        <v>0</v>
      </c>
      <c r="H3710">
        <v>0</v>
      </c>
      <c r="I3710">
        <v>191.28</v>
      </c>
      <c r="J3710">
        <v>1</v>
      </c>
      <c r="K3710">
        <v>42</v>
      </c>
      <c r="L3710">
        <v>39.61</v>
      </c>
      <c r="M3710" t="s">
        <v>345</v>
      </c>
      <c r="N3710">
        <v>17</v>
      </c>
    </row>
    <row r="3711" spans="1:14">
      <c r="A3711" s="175">
        <v>19500</v>
      </c>
      <c r="B3711" s="175">
        <v>10506</v>
      </c>
      <c r="C3711" s="175">
        <v>70945</v>
      </c>
      <c r="D3711" t="s">
        <v>697</v>
      </c>
      <c r="E3711" t="s">
        <v>691</v>
      </c>
      <c r="G3711">
        <v>0</v>
      </c>
      <c r="H3711">
        <v>0</v>
      </c>
      <c r="I3711">
        <v>247.79</v>
      </c>
      <c r="J3711">
        <v>0</v>
      </c>
      <c r="K3711">
        <v>22</v>
      </c>
      <c r="L3711">
        <v>39.76</v>
      </c>
      <c r="M3711" t="s">
        <v>345</v>
      </c>
      <c r="N3711">
        <v>9</v>
      </c>
    </row>
    <row r="3712" spans="1:14">
      <c r="A3712" s="175">
        <v>19500</v>
      </c>
      <c r="B3712" s="175">
        <v>100446</v>
      </c>
      <c r="C3712" s="175">
        <v>121516</v>
      </c>
      <c r="D3712" t="s">
        <v>687</v>
      </c>
      <c r="E3712" t="s">
        <v>694</v>
      </c>
      <c r="F3712">
        <v>0</v>
      </c>
      <c r="G3712">
        <v>0</v>
      </c>
      <c r="H3712">
        <v>0</v>
      </c>
      <c r="I3712">
        <v>306.11</v>
      </c>
      <c r="J3712">
        <v>1</v>
      </c>
      <c r="K3712">
        <v>20</v>
      </c>
      <c r="L3712">
        <v>43.02</v>
      </c>
      <c r="M3712" t="s">
        <v>345</v>
      </c>
      <c r="N3712">
        <v>29</v>
      </c>
    </row>
    <row r="3713" spans="1:14">
      <c r="A3713" s="175">
        <v>19600</v>
      </c>
      <c r="B3713" s="175">
        <v>64000</v>
      </c>
      <c r="C3713" s="175">
        <v>90000</v>
      </c>
      <c r="D3713" t="s">
        <v>697</v>
      </c>
      <c r="E3713" t="s">
        <v>694</v>
      </c>
      <c r="F3713">
        <v>9</v>
      </c>
      <c r="G3713">
        <v>0</v>
      </c>
      <c r="H3713">
        <v>0</v>
      </c>
      <c r="I3713">
        <v>195.8</v>
      </c>
      <c r="J3713">
        <v>2</v>
      </c>
      <c r="K3713">
        <v>19</v>
      </c>
      <c r="M3713" t="s">
        <v>345</v>
      </c>
      <c r="N3713">
        <v>28</v>
      </c>
    </row>
    <row r="3714" spans="1:14">
      <c r="A3714" s="175">
        <v>19600</v>
      </c>
      <c r="B3714" s="175">
        <v>117646</v>
      </c>
      <c r="C3714" s="175">
        <v>149975</v>
      </c>
      <c r="D3714" t="s">
        <v>697</v>
      </c>
      <c r="E3714" t="s">
        <v>688</v>
      </c>
      <c r="F3714">
        <v>4</v>
      </c>
      <c r="G3714">
        <v>0</v>
      </c>
      <c r="H3714">
        <v>0</v>
      </c>
      <c r="I3714">
        <v>114.21</v>
      </c>
      <c r="J3714">
        <v>1</v>
      </c>
      <c r="K3714">
        <v>12</v>
      </c>
      <c r="L3714">
        <v>31.22</v>
      </c>
      <c r="M3714" t="s">
        <v>334</v>
      </c>
      <c r="N3714">
        <v>0</v>
      </c>
    </row>
    <row r="3715" spans="1:14">
      <c r="A3715" s="175">
        <v>19600</v>
      </c>
      <c r="B3715" s="175">
        <v>94419</v>
      </c>
      <c r="C3715" s="175">
        <v>123705</v>
      </c>
      <c r="D3715" t="s">
        <v>697</v>
      </c>
      <c r="E3715" t="s">
        <v>696</v>
      </c>
      <c r="F3715">
        <v>19</v>
      </c>
      <c r="H3715">
        <v>2</v>
      </c>
      <c r="I3715">
        <v>92.74</v>
      </c>
      <c r="J3715">
        <v>0</v>
      </c>
      <c r="K3715">
        <v>22</v>
      </c>
      <c r="L3715">
        <v>84.38</v>
      </c>
      <c r="M3715" t="s">
        <v>334</v>
      </c>
      <c r="N3715">
        <v>33</v>
      </c>
    </row>
    <row r="3716" spans="1:14">
      <c r="A3716" s="175">
        <v>19600</v>
      </c>
      <c r="B3716" s="175">
        <v>55169</v>
      </c>
      <c r="C3716" s="175">
        <v>86203</v>
      </c>
      <c r="D3716" t="s">
        <v>697</v>
      </c>
      <c r="E3716" t="s">
        <v>688</v>
      </c>
      <c r="F3716">
        <v>18</v>
      </c>
      <c r="G3716">
        <v>0</v>
      </c>
      <c r="H3716">
        <v>0</v>
      </c>
      <c r="I3716">
        <v>223.6</v>
      </c>
      <c r="J3716">
        <v>1</v>
      </c>
      <c r="K3716">
        <v>22</v>
      </c>
      <c r="L3716">
        <v>33.76</v>
      </c>
      <c r="M3716" t="s">
        <v>345</v>
      </c>
      <c r="N3716">
        <v>30</v>
      </c>
    </row>
    <row r="3717" spans="1:14">
      <c r="A3717" s="175">
        <v>19600</v>
      </c>
      <c r="B3717" s="175">
        <v>109500</v>
      </c>
      <c r="C3717" s="175">
        <v>136000</v>
      </c>
      <c r="D3717" t="s">
        <v>697</v>
      </c>
      <c r="E3717" t="s">
        <v>695</v>
      </c>
      <c r="F3717">
        <v>12</v>
      </c>
      <c r="G3717">
        <v>2</v>
      </c>
      <c r="H3717">
        <v>0</v>
      </c>
      <c r="I3717">
        <v>183.97</v>
      </c>
      <c r="J3717">
        <v>3</v>
      </c>
      <c r="K3717">
        <v>32</v>
      </c>
      <c r="M3717" t="s">
        <v>334</v>
      </c>
      <c r="N3717">
        <v>15</v>
      </c>
    </row>
    <row r="3718" spans="1:14">
      <c r="A3718" s="175">
        <v>19600</v>
      </c>
      <c r="B3718" s="175">
        <v>33284</v>
      </c>
      <c r="C3718" s="175">
        <v>61824</v>
      </c>
      <c r="D3718" t="s">
        <v>697</v>
      </c>
      <c r="E3718" t="s">
        <v>688</v>
      </c>
      <c r="F3718">
        <v>14</v>
      </c>
      <c r="G3718">
        <v>0</v>
      </c>
      <c r="H3718">
        <v>0</v>
      </c>
      <c r="I3718">
        <v>119.47</v>
      </c>
      <c r="J3718">
        <v>1</v>
      </c>
      <c r="K3718">
        <v>17</v>
      </c>
      <c r="L3718">
        <v>37.78</v>
      </c>
      <c r="M3718" t="s">
        <v>345</v>
      </c>
      <c r="N3718">
        <v>30</v>
      </c>
    </row>
    <row r="3719" spans="1:14">
      <c r="A3719" s="175">
        <v>19600</v>
      </c>
      <c r="B3719" s="175">
        <v>53662</v>
      </c>
      <c r="C3719" s="175">
        <v>80055</v>
      </c>
      <c r="D3719" t="s">
        <v>697</v>
      </c>
      <c r="E3719" t="s">
        <v>688</v>
      </c>
      <c r="F3719">
        <v>6</v>
      </c>
      <c r="I3719">
        <v>99.09</v>
      </c>
      <c r="J3719">
        <v>0</v>
      </c>
      <c r="K3719">
        <v>8</v>
      </c>
      <c r="L3719">
        <v>37.520000000000003</v>
      </c>
      <c r="M3719" t="s">
        <v>345</v>
      </c>
      <c r="N3719">
        <v>4</v>
      </c>
    </row>
    <row r="3720" spans="1:14">
      <c r="A3720" s="175">
        <v>19600</v>
      </c>
      <c r="B3720" s="175">
        <v>49984</v>
      </c>
      <c r="C3720" s="175">
        <v>84519</v>
      </c>
      <c r="D3720" t="s">
        <v>697</v>
      </c>
      <c r="E3720" t="s">
        <v>688</v>
      </c>
      <c r="F3720">
        <v>12</v>
      </c>
      <c r="G3720">
        <v>0</v>
      </c>
      <c r="H3720">
        <v>0</v>
      </c>
      <c r="I3720">
        <v>92.81</v>
      </c>
      <c r="J3720">
        <v>0</v>
      </c>
      <c r="K3720">
        <v>10</v>
      </c>
      <c r="L3720">
        <v>7.61</v>
      </c>
      <c r="M3720" t="s">
        <v>345</v>
      </c>
      <c r="N3720">
        <v>29</v>
      </c>
    </row>
    <row r="3721" spans="1:14">
      <c r="A3721" s="175">
        <v>19600</v>
      </c>
      <c r="B3721" s="175">
        <v>85984</v>
      </c>
      <c r="C3721" s="175">
        <v>112721</v>
      </c>
      <c r="D3721" t="s">
        <v>697</v>
      </c>
      <c r="E3721" t="s">
        <v>694</v>
      </c>
      <c r="F3721">
        <v>18</v>
      </c>
      <c r="G3721">
        <v>0</v>
      </c>
      <c r="H3721">
        <v>0</v>
      </c>
      <c r="I3721">
        <v>239.14</v>
      </c>
      <c r="J3721">
        <v>4</v>
      </c>
      <c r="K3721">
        <v>31</v>
      </c>
      <c r="L3721">
        <v>36.03</v>
      </c>
      <c r="M3721" t="s">
        <v>345</v>
      </c>
      <c r="N3721">
        <v>7</v>
      </c>
    </row>
    <row r="3722" spans="1:14">
      <c r="A3722" s="175">
        <v>19600</v>
      </c>
      <c r="B3722" s="175">
        <v>128876</v>
      </c>
      <c r="C3722" s="175">
        <v>162994</v>
      </c>
      <c r="D3722" t="s">
        <v>697</v>
      </c>
      <c r="E3722" t="s">
        <v>691</v>
      </c>
      <c r="F3722">
        <v>2</v>
      </c>
      <c r="H3722">
        <v>1</v>
      </c>
      <c r="I3722">
        <v>382.31</v>
      </c>
      <c r="K3722">
        <v>52</v>
      </c>
      <c r="L3722">
        <v>36.07</v>
      </c>
      <c r="M3722" t="s">
        <v>345</v>
      </c>
      <c r="N3722">
        <v>26</v>
      </c>
    </row>
    <row r="3723" spans="1:14">
      <c r="A3723" s="175">
        <v>19700</v>
      </c>
      <c r="B3723" s="175">
        <v>33529</v>
      </c>
      <c r="C3723" s="175">
        <v>61209</v>
      </c>
      <c r="D3723" t="s">
        <v>697</v>
      </c>
      <c r="E3723" t="s">
        <v>688</v>
      </c>
      <c r="F3723">
        <v>17</v>
      </c>
      <c r="G3723">
        <v>0</v>
      </c>
      <c r="H3723">
        <v>0</v>
      </c>
      <c r="I3723">
        <v>112.16</v>
      </c>
      <c r="J3723">
        <v>0</v>
      </c>
      <c r="K3723">
        <v>18</v>
      </c>
      <c r="L3723">
        <v>40.729999999999997</v>
      </c>
      <c r="M3723" t="s">
        <v>345</v>
      </c>
      <c r="N3723">
        <v>6</v>
      </c>
    </row>
    <row r="3724" spans="1:14">
      <c r="A3724" s="175">
        <v>19700</v>
      </c>
      <c r="B3724" s="175">
        <v>49793</v>
      </c>
      <c r="C3724" s="175">
        <v>113200</v>
      </c>
      <c r="D3724" t="s">
        <v>697</v>
      </c>
      <c r="E3724" t="s">
        <v>695</v>
      </c>
      <c r="F3724">
        <v>16</v>
      </c>
      <c r="G3724">
        <v>0</v>
      </c>
      <c r="H3724">
        <v>0</v>
      </c>
      <c r="I3724">
        <v>251.1</v>
      </c>
      <c r="J3724">
        <v>0</v>
      </c>
      <c r="K3724">
        <v>19</v>
      </c>
      <c r="L3724">
        <v>25.03</v>
      </c>
      <c r="M3724" t="s">
        <v>345</v>
      </c>
      <c r="N3724">
        <v>7</v>
      </c>
    </row>
    <row r="3725" spans="1:14">
      <c r="A3725" s="175">
        <v>19700</v>
      </c>
      <c r="B3725" s="175">
        <v>62351</v>
      </c>
      <c r="C3725" s="175">
        <v>84624</v>
      </c>
      <c r="D3725" t="s">
        <v>697</v>
      </c>
      <c r="E3725" t="s">
        <v>694</v>
      </c>
      <c r="F3725">
        <v>0</v>
      </c>
      <c r="G3725">
        <v>1</v>
      </c>
      <c r="H3725">
        <v>0</v>
      </c>
      <c r="I3725">
        <v>88.13</v>
      </c>
      <c r="J3725">
        <v>1</v>
      </c>
      <c r="K3725">
        <v>22</v>
      </c>
      <c r="L3725">
        <v>54.24</v>
      </c>
      <c r="M3725" t="s">
        <v>334</v>
      </c>
      <c r="N3725">
        <v>13</v>
      </c>
    </row>
    <row r="3726" spans="1:14">
      <c r="A3726" s="175">
        <v>19700</v>
      </c>
      <c r="B3726" s="175">
        <v>93040</v>
      </c>
      <c r="C3726" s="175">
        <v>113362</v>
      </c>
      <c r="D3726" t="s">
        <v>697</v>
      </c>
      <c r="E3726" t="s">
        <v>695</v>
      </c>
      <c r="F3726">
        <v>6</v>
      </c>
      <c r="G3726">
        <v>0</v>
      </c>
      <c r="H3726">
        <v>0</v>
      </c>
      <c r="I3726">
        <v>135.81</v>
      </c>
      <c r="J3726">
        <v>3</v>
      </c>
      <c r="K3726">
        <v>21</v>
      </c>
      <c r="L3726">
        <v>19.7</v>
      </c>
      <c r="M3726" t="s">
        <v>345</v>
      </c>
      <c r="N3726">
        <v>15</v>
      </c>
    </row>
    <row r="3727" spans="1:14">
      <c r="A3727" s="175">
        <v>19700</v>
      </c>
      <c r="B3727" s="175">
        <v>32989</v>
      </c>
      <c r="C3727" s="175">
        <v>75950</v>
      </c>
      <c r="D3727" t="s">
        <v>697</v>
      </c>
      <c r="E3727" t="s">
        <v>695</v>
      </c>
      <c r="F3727">
        <v>9</v>
      </c>
      <c r="G3727">
        <v>0</v>
      </c>
      <c r="H3727">
        <v>0</v>
      </c>
      <c r="I3727">
        <v>283.10000000000002</v>
      </c>
      <c r="J3727">
        <v>0</v>
      </c>
      <c r="K3727">
        <v>19</v>
      </c>
      <c r="M3727" t="s">
        <v>345</v>
      </c>
      <c r="N3727">
        <v>4</v>
      </c>
    </row>
    <row r="3728" spans="1:14">
      <c r="A3728" s="175">
        <v>19700</v>
      </c>
      <c r="B3728" s="175">
        <v>23921</v>
      </c>
      <c r="C3728" s="175">
        <v>134867</v>
      </c>
      <c r="D3728" t="s">
        <v>697</v>
      </c>
      <c r="E3728" t="s">
        <v>688</v>
      </c>
      <c r="F3728">
        <v>9</v>
      </c>
      <c r="G3728">
        <v>0</v>
      </c>
      <c r="H3728">
        <v>0</v>
      </c>
      <c r="I3728">
        <v>374.13</v>
      </c>
      <c r="J3728">
        <v>0</v>
      </c>
      <c r="K3728">
        <v>10</v>
      </c>
      <c r="L3728">
        <v>38.869999999999997</v>
      </c>
      <c r="M3728" t="s">
        <v>345</v>
      </c>
      <c r="N3728">
        <v>3</v>
      </c>
    </row>
    <row r="3729" spans="1:14">
      <c r="A3729" s="175">
        <v>19700</v>
      </c>
      <c r="B3729" s="175">
        <v>60999</v>
      </c>
      <c r="C3729" s="175">
        <v>89841</v>
      </c>
      <c r="D3729" t="s">
        <v>697</v>
      </c>
      <c r="E3729" t="s">
        <v>691</v>
      </c>
      <c r="F3729">
        <v>0</v>
      </c>
      <c r="G3729">
        <v>0</v>
      </c>
      <c r="H3729">
        <v>0</v>
      </c>
      <c r="I3729">
        <v>82.1</v>
      </c>
      <c r="J3729">
        <v>0</v>
      </c>
      <c r="K3729">
        <v>22</v>
      </c>
      <c r="L3729">
        <v>36.28</v>
      </c>
      <c r="M3729" t="s">
        <v>345</v>
      </c>
      <c r="N3729">
        <v>4</v>
      </c>
    </row>
    <row r="3730" spans="1:14">
      <c r="A3730" s="175">
        <v>19700</v>
      </c>
      <c r="B3730" s="175">
        <v>5700</v>
      </c>
      <c r="C3730" s="175">
        <v>24457</v>
      </c>
      <c r="D3730" t="s">
        <v>697</v>
      </c>
      <c r="E3730" t="s">
        <v>688</v>
      </c>
      <c r="G3730">
        <v>0</v>
      </c>
      <c r="H3730">
        <v>0</v>
      </c>
      <c r="I3730">
        <v>60.16</v>
      </c>
      <c r="J3730">
        <v>1</v>
      </c>
      <c r="K3730">
        <v>19</v>
      </c>
      <c r="L3730">
        <v>41.36</v>
      </c>
      <c r="M3730" t="s">
        <v>345</v>
      </c>
      <c r="N3730">
        <v>26</v>
      </c>
    </row>
    <row r="3731" spans="1:14">
      <c r="A3731" s="175">
        <v>19700</v>
      </c>
      <c r="B3731" s="175">
        <v>105135</v>
      </c>
      <c r="C3731" s="175">
        <v>147353</v>
      </c>
      <c r="D3731" t="s">
        <v>697</v>
      </c>
      <c r="E3731" t="s">
        <v>691</v>
      </c>
      <c r="F3731">
        <v>11</v>
      </c>
      <c r="G3731">
        <v>0</v>
      </c>
      <c r="H3731">
        <v>2</v>
      </c>
      <c r="I3731">
        <v>225.7</v>
      </c>
      <c r="J3731">
        <v>0</v>
      </c>
      <c r="K3731">
        <v>24</v>
      </c>
      <c r="L3731">
        <v>43.01</v>
      </c>
      <c r="M3731" t="s">
        <v>345</v>
      </c>
      <c r="N3731">
        <v>28</v>
      </c>
    </row>
    <row r="3732" spans="1:14">
      <c r="A3732" s="175">
        <v>19700</v>
      </c>
      <c r="B3732" s="175">
        <v>70709</v>
      </c>
      <c r="C3732" s="175">
        <v>97394</v>
      </c>
      <c r="D3732" t="s">
        <v>697</v>
      </c>
      <c r="E3732" t="s">
        <v>694</v>
      </c>
      <c r="F3732">
        <v>0</v>
      </c>
      <c r="G3732">
        <v>0</v>
      </c>
      <c r="H3732">
        <v>0</v>
      </c>
      <c r="I3732">
        <v>94.86</v>
      </c>
      <c r="J3732">
        <v>0</v>
      </c>
      <c r="K3732">
        <v>17</v>
      </c>
      <c r="L3732">
        <v>25.56</v>
      </c>
      <c r="M3732" t="s">
        <v>345</v>
      </c>
      <c r="N3732">
        <v>15</v>
      </c>
    </row>
    <row r="3733" spans="1:14">
      <c r="A3733" s="175">
        <v>19700</v>
      </c>
      <c r="B3733" s="175">
        <v>139534</v>
      </c>
      <c r="C3733" s="175">
        <v>172125</v>
      </c>
      <c r="D3733" t="s">
        <v>697</v>
      </c>
      <c r="E3733" t="s">
        <v>688</v>
      </c>
      <c r="F3733">
        <v>0</v>
      </c>
      <c r="G3733">
        <v>0</v>
      </c>
      <c r="H3733">
        <v>0</v>
      </c>
      <c r="I3733">
        <v>101.94</v>
      </c>
      <c r="J3733">
        <v>6</v>
      </c>
      <c r="K3733">
        <v>17</v>
      </c>
      <c r="L3733">
        <v>32.76</v>
      </c>
      <c r="M3733" t="s">
        <v>334</v>
      </c>
      <c r="N3733">
        <v>32</v>
      </c>
    </row>
    <row r="3734" spans="1:14">
      <c r="A3734" s="175">
        <v>19700</v>
      </c>
      <c r="B3734" s="175">
        <v>19349</v>
      </c>
      <c r="C3734" s="175">
        <v>133226</v>
      </c>
      <c r="D3734" t="s">
        <v>697</v>
      </c>
      <c r="E3734" t="s">
        <v>688</v>
      </c>
      <c r="F3734">
        <v>9</v>
      </c>
      <c r="G3734">
        <v>0</v>
      </c>
      <c r="H3734">
        <v>0</v>
      </c>
      <c r="I3734">
        <v>342.32</v>
      </c>
      <c r="J3734">
        <v>1</v>
      </c>
      <c r="K3734">
        <v>9</v>
      </c>
      <c r="L3734">
        <v>40.15</v>
      </c>
      <c r="M3734" t="s">
        <v>345</v>
      </c>
      <c r="N3734">
        <v>30</v>
      </c>
    </row>
    <row r="3735" spans="1:14">
      <c r="A3735" s="175">
        <v>19800</v>
      </c>
      <c r="B3735" s="175">
        <v>73557</v>
      </c>
      <c r="C3735" s="175">
        <v>95770</v>
      </c>
      <c r="D3735" t="s">
        <v>697</v>
      </c>
      <c r="E3735" t="s">
        <v>694</v>
      </c>
      <c r="F3735">
        <v>0</v>
      </c>
      <c r="G3735">
        <v>0</v>
      </c>
      <c r="H3735">
        <v>0</v>
      </c>
      <c r="I3735">
        <v>70.03</v>
      </c>
      <c r="J3735">
        <v>0</v>
      </c>
      <c r="K3735">
        <v>17</v>
      </c>
      <c r="L3735">
        <v>25.6</v>
      </c>
      <c r="M3735" t="s">
        <v>345</v>
      </c>
      <c r="N3735">
        <v>24</v>
      </c>
    </row>
    <row r="3736" spans="1:14">
      <c r="A3736" s="175">
        <v>19800</v>
      </c>
      <c r="B3736" s="175">
        <v>56745</v>
      </c>
      <c r="C3736" s="175">
        <v>83146</v>
      </c>
      <c r="D3736" t="s">
        <v>697</v>
      </c>
      <c r="E3736" t="s">
        <v>688</v>
      </c>
      <c r="F3736">
        <v>11</v>
      </c>
      <c r="G3736">
        <v>0</v>
      </c>
      <c r="H3736">
        <v>0</v>
      </c>
      <c r="I3736">
        <v>85.25</v>
      </c>
      <c r="J3736">
        <v>0</v>
      </c>
      <c r="K3736">
        <v>10</v>
      </c>
      <c r="L3736">
        <v>7.86</v>
      </c>
      <c r="M3736" t="s">
        <v>345</v>
      </c>
      <c r="N3736">
        <v>6</v>
      </c>
    </row>
    <row r="3737" spans="1:14">
      <c r="A3737" s="175">
        <v>19800</v>
      </c>
      <c r="B3737" s="175">
        <v>51454</v>
      </c>
      <c r="C3737" s="175">
        <v>68073</v>
      </c>
      <c r="D3737" t="s">
        <v>687</v>
      </c>
      <c r="E3737" t="s">
        <v>691</v>
      </c>
      <c r="F3737">
        <v>1</v>
      </c>
      <c r="G3737">
        <v>0</v>
      </c>
      <c r="H3737">
        <v>0</v>
      </c>
      <c r="I3737">
        <v>130.97</v>
      </c>
      <c r="J3737">
        <v>0</v>
      </c>
      <c r="K3737">
        <v>17</v>
      </c>
      <c r="L3737">
        <v>32.299999999999997</v>
      </c>
      <c r="M3737" t="s">
        <v>345</v>
      </c>
      <c r="N3737">
        <v>26</v>
      </c>
    </row>
    <row r="3738" spans="1:14">
      <c r="A3738" s="175">
        <v>19800</v>
      </c>
      <c r="B3738" s="175">
        <v>47488</v>
      </c>
      <c r="C3738" s="175">
        <v>77916</v>
      </c>
      <c r="L3738">
        <v>37.31</v>
      </c>
      <c r="M3738" t="s">
        <v>345</v>
      </c>
      <c r="N3738">
        <v>9</v>
      </c>
    </row>
    <row r="3739" spans="1:14">
      <c r="A3739" s="175">
        <v>19800</v>
      </c>
      <c r="B3739" s="175">
        <v>99137</v>
      </c>
      <c r="C3739" s="175">
        <v>121781</v>
      </c>
      <c r="D3739" t="s">
        <v>687</v>
      </c>
      <c r="E3739" t="s">
        <v>694</v>
      </c>
      <c r="F3739">
        <v>4</v>
      </c>
      <c r="G3739">
        <v>0</v>
      </c>
      <c r="H3739">
        <v>1</v>
      </c>
      <c r="I3739">
        <v>302.13</v>
      </c>
      <c r="J3739">
        <v>1</v>
      </c>
      <c r="K3739">
        <v>20</v>
      </c>
      <c r="L3739">
        <v>39.51</v>
      </c>
      <c r="M3739" t="s">
        <v>345</v>
      </c>
      <c r="N3739">
        <v>28</v>
      </c>
    </row>
    <row r="3740" spans="1:14">
      <c r="A3740" s="175">
        <v>19800</v>
      </c>
      <c r="B3740" s="175">
        <v>13830</v>
      </c>
      <c r="C3740" s="175">
        <v>85587</v>
      </c>
      <c r="D3740" t="s">
        <v>697</v>
      </c>
      <c r="E3740" t="s">
        <v>688</v>
      </c>
      <c r="F3740">
        <v>20</v>
      </c>
      <c r="G3740">
        <v>0</v>
      </c>
      <c r="H3740">
        <v>0</v>
      </c>
      <c r="I3740">
        <v>229.52</v>
      </c>
      <c r="J3740">
        <v>3</v>
      </c>
      <c r="K3740">
        <v>40</v>
      </c>
      <c r="L3740">
        <v>35.31</v>
      </c>
      <c r="M3740" t="s">
        <v>345</v>
      </c>
      <c r="N3740">
        <v>2</v>
      </c>
    </row>
    <row r="3741" spans="1:14">
      <c r="A3741" s="175">
        <v>19800</v>
      </c>
      <c r="B3741" s="175">
        <v>63701</v>
      </c>
      <c r="C3741" s="175">
        <v>14609</v>
      </c>
      <c r="D3741" t="s">
        <v>697</v>
      </c>
      <c r="E3741" t="s">
        <v>688</v>
      </c>
      <c r="F3741">
        <v>4</v>
      </c>
      <c r="I3741">
        <v>62.36</v>
      </c>
      <c r="J3741">
        <v>1</v>
      </c>
      <c r="K3741">
        <v>17</v>
      </c>
      <c r="L3741">
        <v>41.87</v>
      </c>
      <c r="M3741" t="s">
        <v>345</v>
      </c>
      <c r="N3741">
        <v>32</v>
      </c>
    </row>
    <row r="3742" spans="1:14">
      <c r="A3742" s="175">
        <v>19800</v>
      </c>
      <c r="B3742" s="175">
        <v>65021</v>
      </c>
      <c r="C3742" s="175">
        <v>95188</v>
      </c>
      <c r="D3742" t="s">
        <v>697</v>
      </c>
      <c r="E3742" t="s">
        <v>694</v>
      </c>
      <c r="F3742">
        <v>1</v>
      </c>
      <c r="G3742">
        <v>0</v>
      </c>
      <c r="H3742">
        <v>0</v>
      </c>
      <c r="I3742">
        <v>73.08</v>
      </c>
      <c r="J3742">
        <v>0</v>
      </c>
      <c r="K3742">
        <v>16</v>
      </c>
      <c r="L3742">
        <v>27.44</v>
      </c>
      <c r="M3742" t="s">
        <v>345</v>
      </c>
      <c r="N3742">
        <v>24</v>
      </c>
    </row>
    <row r="3743" spans="1:14">
      <c r="A3743" s="175">
        <v>19800</v>
      </c>
      <c r="B3743" s="175">
        <v>69174</v>
      </c>
      <c r="C3743" s="175">
        <v>95154</v>
      </c>
      <c r="D3743" t="s">
        <v>687</v>
      </c>
      <c r="E3743" t="s">
        <v>695</v>
      </c>
      <c r="F3743">
        <v>6</v>
      </c>
      <c r="G3743">
        <v>0</v>
      </c>
      <c r="H3743">
        <v>0</v>
      </c>
      <c r="I3743">
        <v>59.46</v>
      </c>
      <c r="J3743">
        <v>0</v>
      </c>
      <c r="K3743">
        <v>16</v>
      </c>
      <c r="L3743">
        <v>31.25</v>
      </c>
      <c r="M3743" t="s">
        <v>345</v>
      </c>
      <c r="N3743">
        <v>19</v>
      </c>
    </row>
    <row r="3744" spans="1:14">
      <c r="A3744" s="175">
        <v>19900</v>
      </c>
      <c r="B3744" s="175">
        <v>90966</v>
      </c>
      <c r="C3744" s="175">
        <v>154351</v>
      </c>
      <c r="D3744" t="s">
        <v>687</v>
      </c>
      <c r="E3744" t="s">
        <v>695</v>
      </c>
      <c r="F3744">
        <v>4</v>
      </c>
      <c r="G3744">
        <v>0</v>
      </c>
      <c r="H3744">
        <v>0</v>
      </c>
      <c r="I3744">
        <v>103.98</v>
      </c>
      <c r="J3744">
        <v>0</v>
      </c>
      <c r="K3744">
        <v>17</v>
      </c>
      <c r="L3744">
        <v>35.409999999999997</v>
      </c>
      <c r="M3744" t="s">
        <v>345</v>
      </c>
      <c r="N3744">
        <v>12</v>
      </c>
    </row>
    <row r="3745" spans="1:14">
      <c r="A3745" s="175">
        <v>19900</v>
      </c>
      <c r="B3745" s="175">
        <v>128219</v>
      </c>
      <c r="C3745" s="175">
        <v>162012</v>
      </c>
      <c r="D3745" t="s">
        <v>697</v>
      </c>
      <c r="E3745" t="s">
        <v>691</v>
      </c>
      <c r="F3745">
        <v>1</v>
      </c>
      <c r="H3745">
        <v>0</v>
      </c>
      <c r="I3745">
        <v>374.02</v>
      </c>
      <c r="K3745">
        <v>52</v>
      </c>
      <c r="L3745">
        <v>37.89</v>
      </c>
      <c r="M3745" t="s">
        <v>345</v>
      </c>
      <c r="N3745">
        <v>4</v>
      </c>
    </row>
    <row r="3746" spans="1:14">
      <c r="A3746" s="175">
        <v>19900</v>
      </c>
      <c r="B3746" s="175">
        <v>168732</v>
      </c>
      <c r="C3746" s="175">
        <v>224270</v>
      </c>
      <c r="D3746" t="s">
        <v>697</v>
      </c>
      <c r="E3746" t="s">
        <v>691</v>
      </c>
      <c r="F3746">
        <v>12</v>
      </c>
      <c r="G3746">
        <v>0</v>
      </c>
      <c r="H3746">
        <v>0</v>
      </c>
      <c r="I3746">
        <v>217.64</v>
      </c>
      <c r="J3746">
        <v>0</v>
      </c>
      <c r="K3746">
        <v>32</v>
      </c>
      <c r="L3746">
        <v>41.55</v>
      </c>
      <c r="M3746" t="s">
        <v>345</v>
      </c>
      <c r="N3746">
        <v>17</v>
      </c>
    </row>
    <row r="3747" spans="1:14">
      <c r="A3747" s="175">
        <v>19900</v>
      </c>
      <c r="B3747" s="175">
        <v>64620</v>
      </c>
      <c r="C3747" s="175">
        <v>91504</v>
      </c>
      <c r="D3747" t="s">
        <v>697</v>
      </c>
      <c r="E3747" t="s">
        <v>691</v>
      </c>
      <c r="F3747">
        <v>6</v>
      </c>
      <c r="I3747">
        <v>178.57</v>
      </c>
      <c r="K3747">
        <v>16</v>
      </c>
      <c r="L3747">
        <v>37.729999999999997</v>
      </c>
      <c r="M3747" t="s">
        <v>345</v>
      </c>
      <c r="N3747">
        <v>20</v>
      </c>
    </row>
    <row r="3748" spans="1:14">
      <c r="A3748" s="175">
        <v>19900</v>
      </c>
      <c r="B3748" s="175">
        <v>45748</v>
      </c>
      <c r="C3748" s="175">
        <v>82516</v>
      </c>
      <c r="L3748">
        <v>39.31</v>
      </c>
      <c r="M3748" t="s">
        <v>345</v>
      </c>
      <c r="N3748">
        <v>31</v>
      </c>
    </row>
    <row r="3749" spans="1:14">
      <c r="A3749" s="175">
        <v>19900</v>
      </c>
      <c r="B3749" s="175">
        <v>96435</v>
      </c>
      <c r="C3749" s="175">
        <v>130019</v>
      </c>
      <c r="D3749" t="s">
        <v>697</v>
      </c>
      <c r="E3749" t="s">
        <v>691</v>
      </c>
      <c r="F3749">
        <v>27</v>
      </c>
      <c r="G3749">
        <v>0</v>
      </c>
      <c r="H3749">
        <v>0</v>
      </c>
      <c r="I3749">
        <v>274.27999999999997</v>
      </c>
      <c r="J3749">
        <v>3</v>
      </c>
      <c r="K3749">
        <v>16</v>
      </c>
      <c r="L3749">
        <v>32.47</v>
      </c>
      <c r="M3749" t="s">
        <v>345</v>
      </c>
      <c r="N3749">
        <v>15</v>
      </c>
    </row>
    <row r="3750" spans="1:14">
      <c r="A3750" s="175">
        <v>19900</v>
      </c>
      <c r="B3750" s="175">
        <v>132878</v>
      </c>
      <c r="C3750" s="175">
        <v>199172</v>
      </c>
      <c r="D3750" t="s">
        <v>687</v>
      </c>
      <c r="E3750" t="s">
        <v>695</v>
      </c>
      <c r="F3750">
        <v>14</v>
      </c>
      <c r="G3750">
        <v>0</v>
      </c>
      <c r="H3750">
        <v>0</v>
      </c>
      <c r="I3750">
        <v>197.92</v>
      </c>
      <c r="J3750">
        <v>0</v>
      </c>
      <c r="K3750">
        <v>22</v>
      </c>
      <c r="L3750">
        <v>35.33</v>
      </c>
      <c r="M3750" t="s">
        <v>345</v>
      </c>
      <c r="N3750">
        <v>19</v>
      </c>
    </row>
    <row r="3751" spans="1:14">
      <c r="A3751" s="175">
        <v>19900</v>
      </c>
      <c r="B3751" s="175">
        <v>25589</v>
      </c>
      <c r="C3751" s="175">
        <v>90051</v>
      </c>
      <c r="D3751" t="s">
        <v>697</v>
      </c>
      <c r="E3751" t="s">
        <v>695</v>
      </c>
      <c r="F3751">
        <v>8</v>
      </c>
      <c r="G3751">
        <v>0</v>
      </c>
      <c r="H3751">
        <v>0</v>
      </c>
      <c r="I3751">
        <v>138.99</v>
      </c>
      <c r="J3751">
        <v>0</v>
      </c>
      <c r="K3751">
        <v>20</v>
      </c>
      <c r="L3751">
        <v>30.27</v>
      </c>
      <c r="M3751" t="s">
        <v>345</v>
      </c>
      <c r="N3751">
        <v>1</v>
      </c>
    </row>
    <row r="3752" spans="1:14">
      <c r="A3752" s="175">
        <v>19900</v>
      </c>
      <c r="B3752" s="175">
        <v>93619</v>
      </c>
      <c r="C3752" s="175">
        <v>130000</v>
      </c>
      <c r="D3752" t="s">
        <v>697</v>
      </c>
      <c r="E3752" t="s">
        <v>691</v>
      </c>
      <c r="F3752">
        <v>9</v>
      </c>
      <c r="G3752">
        <v>2</v>
      </c>
      <c r="H3752">
        <v>5</v>
      </c>
      <c r="I3752">
        <v>210.97</v>
      </c>
      <c r="J3752">
        <v>2</v>
      </c>
      <c r="K3752">
        <v>18</v>
      </c>
      <c r="M3752" t="s">
        <v>334</v>
      </c>
      <c r="N3752">
        <v>5</v>
      </c>
    </row>
    <row r="3753" spans="1:14">
      <c r="A3753" s="175">
        <v>19900</v>
      </c>
      <c r="B3753" s="175">
        <v>170947</v>
      </c>
      <c r="C3753" s="175">
        <v>222227</v>
      </c>
      <c r="D3753" t="s">
        <v>697</v>
      </c>
      <c r="E3753" t="s">
        <v>691</v>
      </c>
      <c r="F3753">
        <v>13</v>
      </c>
      <c r="G3753">
        <v>0</v>
      </c>
      <c r="H3753">
        <v>0</v>
      </c>
      <c r="I3753">
        <v>220.02</v>
      </c>
      <c r="J3753">
        <v>1</v>
      </c>
      <c r="K3753">
        <v>31</v>
      </c>
      <c r="L3753">
        <v>42.24</v>
      </c>
      <c r="M3753" t="s">
        <v>345</v>
      </c>
      <c r="N3753">
        <v>5</v>
      </c>
    </row>
    <row r="3754" spans="1:14">
      <c r="A3754" s="175">
        <v>19900</v>
      </c>
      <c r="B3754" s="175">
        <v>68830</v>
      </c>
      <c r="C3754" s="175">
        <v>107598</v>
      </c>
      <c r="D3754" t="s">
        <v>697</v>
      </c>
      <c r="E3754" t="s">
        <v>691</v>
      </c>
      <c r="F3754">
        <v>10</v>
      </c>
      <c r="G3754">
        <v>0</v>
      </c>
      <c r="H3754">
        <v>0</v>
      </c>
      <c r="I3754">
        <v>202.93</v>
      </c>
      <c r="J3754">
        <v>2</v>
      </c>
      <c r="K3754">
        <v>13</v>
      </c>
      <c r="L3754">
        <v>30.96</v>
      </c>
      <c r="M3754" t="s">
        <v>345</v>
      </c>
      <c r="N3754">
        <v>10</v>
      </c>
    </row>
    <row r="3755" spans="1:14">
      <c r="A3755" s="175">
        <v>19900</v>
      </c>
      <c r="B3755" s="175">
        <v>4641</v>
      </c>
      <c r="C3755" s="175">
        <v>23636</v>
      </c>
      <c r="D3755" t="s">
        <v>697</v>
      </c>
      <c r="E3755" t="s">
        <v>688</v>
      </c>
      <c r="G3755">
        <v>0</v>
      </c>
      <c r="H3755">
        <v>0</v>
      </c>
      <c r="I3755">
        <v>63.54</v>
      </c>
      <c r="J3755">
        <v>1</v>
      </c>
      <c r="K3755">
        <v>19</v>
      </c>
      <c r="L3755">
        <v>40.44</v>
      </c>
      <c r="M3755" t="s">
        <v>345</v>
      </c>
      <c r="N3755">
        <v>29</v>
      </c>
    </row>
    <row r="3756" spans="1:14">
      <c r="A3756" s="175">
        <v>19900</v>
      </c>
      <c r="B3756" s="175">
        <v>16232</v>
      </c>
      <c r="C3756" s="175">
        <v>70592</v>
      </c>
      <c r="D3756" t="s">
        <v>697</v>
      </c>
      <c r="E3756" t="s">
        <v>691</v>
      </c>
      <c r="G3756">
        <v>0</v>
      </c>
      <c r="H3756">
        <v>0</v>
      </c>
      <c r="I3756">
        <v>242.37</v>
      </c>
      <c r="J3756">
        <v>0</v>
      </c>
      <c r="K3756">
        <v>22</v>
      </c>
      <c r="L3756">
        <v>39.450000000000003</v>
      </c>
      <c r="M3756" t="s">
        <v>345</v>
      </c>
      <c r="N3756">
        <v>12</v>
      </c>
    </row>
    <row r="3757" spans="1:14">
      <c r="A3757" s="175">
        <v>19900</v>
      </c>
      <c r="B3757" s="175">
        <v>74193</v>
      </c>
      <c r="C3757" s="175">
        <v>94078</v>
      </c>
      <c r="D3757" t="s">
        <v>687</v>
      </c>
      <c r="E3757" t="s">
        <v>695</v>
      </c>
      <c r="F3757">
        <v>7</v>
      </c>
      <c r="G3757">
        <v>0</v>
      </c>
      <c r="H3757">
        <v>0</v>
      </c>
      <c r="I3757">
        <v>81.41</v>
      </c>
      <c r="J3757">
        <v>0</v>
      </c>
      <c r="K3757">
        <v>15</v>
      </c>
      <c r="L3757">
        <v>32.03</v>
      </c>
      <c r="M3757" t="s">
        <v>345</v>
      </c>
      <c r="N3757">
        <v>0</v>
      </c>
    </row>
    <row r="3758" spans="1:14">
      <c r="A3758" s="175">
        <v>19900</v>
      </c>
      <c r="B3758" s="175">
        <v>78142</v>
      </c>
      <c r="C3758" s="175">
        <v>102085</v>
      </c>
      <c r="D3758" t="s">
        <v>687</v>
      </c>
      <c r="E3758" t="s">
        <v>694</v>
      </c>
      <c r="F3758">
        <v>12</v>
      </c>
      <c r="G3758">
        <v>0</v>
      </c>
      <c r="H3758">
        <v>0</v>
      </c>
      <c r="I3758">
        <v>160.37</v>
      </c>
      <c r="J3758">
        <v>0</v>
      </c>
      <c r="K3758">
        <v>27</v>
      </c>
      <c r="L3758">
        <v>34.1</v>
      </c>
      <c r="M3758" t="s">
        <v>345</v>
      </c>
      <c r="N3758">
        <v>19</v>
      </c>
    </row>
    <row r="3759" spans="1:14">
      <c r="A3759" s="175">
        <v>20000</v>
      </c>
      <c r="B3759" s="175">
        <v>59936</v>
      </c>
      <c r="C3759" s="175">
        <v>12737</v>
      </c>
      <c r="D3759" t="s">
        <v>697</v>
      </c>
      <c r="E3759" t="s">
        <v>688</v>
      </c>
      <c r="F3759">
        <v>5</v>
      </c>
      <c r="I3759">
        <v>63.4</v>
      </c>
      <c r="J3759">
        <v>0</v>
      </c>
      <c r="K3759">
        <v>17</v>
      </c>
      <c r="L3759">
        <v>40.450000000000003</v>
      </c>
      <c r="M3759" t="s">
        <v>345</v>
      </c>
      <c r="N3759">
        <v>12</v>
      </c>
    </row>
    <row r="3760" spans="1:14">
      <c r="A3760" s="175">
        <v>20000</v>
      </c>
      <c r="B3760" s="175">
        <v>38955</v>
      </c>
      <c r="C3760" s="175">
        <v>80680</v>
      </c>
      <c r="D3760" t="s">
        <v>697</v>
      </c>
      <c r="E3760" t="s">
        <v>695</v>
      </c>
      <c r="F3760">
        <v>8</v>
      </c>
      <c r="G3760">
        <v>0</v>
      </c>
      <c r="H3760">
        <v>0</v>
      </c>
      <c r="I3760">
        <v>295.3</v>
      </c>
      <c r="J3760">
        <v>0</v>
      </c>
      <c r="K3760">
        <v>18</v>
      </c>
      <c r="L3760">
        <v>40.39</v>
      </c>
      <c r="M3760" t="s">
        <v>345</v>
      </c>
      <c r="N3760">
        <v>0</v>
      </c>
    </row>
    <row r="3761" spans="1:14">
      <c r="A3761" s="175">
        <v>20000</v>
      </c>
      <c r="B3761" s="175">
        <v>9647</v>
      </c>
      <c r="C3761" s="175">
        <v>31920</v>
      </c>
      <c r="D3761" t="s">
        <v>697</v>
      </c>
      <c r="E3761" t="s">
        <v>688</v>
      </c>
      <c r="F3761">
        <v>0</v>
      </c>
      <c r="G3761">
        <v>1</v>
      </c>
      <c r="H3761">
        <v>0</v>
      </c>
      <c r="I3761">
        <v>24.69</v>
      </c>
      <c r="J3761">
        <v>1</v>
      </c>
      <c r="K3761">
        <v>3</v>
      </c>
      <c r="L3761">
        <v>28.94</v>
      </c>
      <c r="M3761" t="s">
        <v>345</v>
      </c>
      <c r="N3761">
        <v>23</v>
      </c>
    </row>
    <row r="3762" spans="1:14">
      <c r="A3762" s="175">
        <v>20000</v>
      </c>
      <c r="B3762" s="175">
        <v>43087</v>
      </c>
      <c r="C3762" s="175">
        <v>61438</v>
      </c>
      <c r="D3762" t="s">
        <v>697</v>
      </c>
      <c r="E3762" t="s">
        <v>688</v>
      </c>
      <c r="F3762">
        <v>14</v>
      </c>
      <c r="G3762">
        <v>0</v>
      </c>
      <c r="H3762">
        <v>0</v>
      </c>
      <c r="I3762">
        <v>276.56</v>
      </c>
      <c r="J3762">
        <v>0</v>
      </c>
      <c r="K3762">
        <v>20</v>
      </c>
      <c r="L3762">
        <v>29.3</v>
      </c>
      <c r="M3762" t="s">
        <v>345</v>
      </c>
      <c r="N3762">
        <v>0</v>
      </c>
    </row>
    <row r="3763" spans="1:14">
      <c r="A3763" s="175">
        <v>20000</v>
      </c>
      <c r="B3763" s="175">
        <v>99000</v>
      </c>
      <c r="C3763" s="175">
        <v>140000</v>
      </c>
      <c r="D3763" t="s">
        <v>687</v>
      </c>
      <c r="M3763" t="s">
        <v>345</v>
      </c>
      <c r="N3763">
        <v>15</v>
      </c>
    </row>
    <row r="3764" spans="1:14">
      <c r="A3764" s="175">
        <v>20000</v>
      </c>
      <c r="B3764" s="175">
        <v>72000</v>
      </c>
      <c r="C3764" s="175">
        <v>103000</v>
      </c>
      <c r="D3764" t="s">
        <v>697</v>
      </c>
      <c r="E3764" t="s">
        <v>695</v>
      </c>
      <c r="F3764">
        <v>0.5</v>
      </c>
      <c r="G3764">
        <v>0</v>
      </c>
      <c r="H3764">
        <v>0</v>
      </c>
      <c r="I3764">
        <v>174.3</v>
      </c>
      <c r="J3764">
        <v>3</v>
      </c>
      <c r="K3764">
        <v>23</v>
      </c>
      <c r="M3764" t="s">
        <v>334</v>
      </c>
      <c r="N3764">
        <v>24</v>
      </c>
    </row>
    <row r="3765" spans="1:14">
      <c r="A3765" s="175">
        <v>20000</v>
      </c>
      <c r="B3765" s="175">
        <v>170706</v>
      </c>
      <c r="C3765" s="175">
        <v>224233</v>
      </c>
      <c r="D3765" t="s">
        <v>697</v>
      </c>
      <c r="E3765" t="s">
        <v>691</v>
      </c>
      <c r="F3765">
        <v>11</v>
      </c>
      <c r="G3765">
        <v>0</v>
      </c>
      <c r="H3765">
        <v>0</v>
      </c>
      <c r="I3765">
        <v>207.03</v>
      </c>
      <c r="J3765">
        <v>0</v>
      </c>
      <c r="K3765">
        <v>32</v>
      </c>
      <c r="L3765">
        <v>41.1</v>
      </c>
      <c r="M3765" t="s">
        <v>345</v>
      </c>
      <c r="N3765">
        <v>22</v>
      </c>
    </row>
    <row r="3766" spans="1:14">
      <c r="A3766" s="175">
        <v>20000</v>
      </c>
      <c r="B3766" s="175">
        <v>46775</v>
      </c>
      <c r="C3766" s="175">
        <v>70236</v>
      </c>
      <c r="D3766" t="s">
        <v>697</v>
      </c>
      <c r="E3766" t="s">
        <v>695</v>
      </c>
      <c r="F3766">
        <v>9</v>
      </c>
      <c r="G3766">
        <v>0</v>
      </c>
      <c r="H3766">
        <v>0</v>
      </c>
      <c r="I3766">
        <v>179.08</v>
      </c>
      <c r="J3766">
        <v>1</v>
      </c>
      <c r="K3766">
        <v>41</v>
      </c>
      <c r="L3766">
        <v>40.43</v>
      </c>
      <c r="M3766" t="s">
        <v>345</v>
      </c>
      <c r="N3766">
        <v>19</v>
      </c>
    </row>
    <row r="3767" spans="1:14">
      <c r="A3767" s="175">
        <v>20000</v>
      </c>
      <c r="B3767" s="175">
        <v>68958</v>
      </c>
      <c r="C3767" s="175">
        <v>99875</v>
      </c>
      <c r="D3767" t="s">
        <v>697</v>
      </c>
      <c r="E3767" t="s">
        <v>695</v>
      </c>
      <c r="F3767">
        <v>11</v>
      </c>
      <c r="G3767">
        <v>1</v>
      </c>
      <c r="H3767">
        <v>1</v>
      </c>
      <c r="I3767">
        <v>117.67</v>
      </c>
      <c r="J3767">
        <v>0</v>
      </c>
      <c r="K3767">
        <v>23</v>
      </c>
      <c r="M3767" t="s">
        <v>334</v>
      </c>
      <c r="N3767">
        <v>25</v>
      </c>
    </row>
    <row r="3768" spans="1:14">
      <c r="A3768" s="175">
        <v>20000</v>
      </c>
      <c r="C3768" s="175">
        <v>115750</v>
      </c>
      <c r="D3768" t="s">
        <v>687</v>
      </c>
      <c r="E3768" t="s">
        <v>688</v>
      </c>
      <c r="G3768">
        <v>0</v>
      </c>
      <c r="H3768">
        <v>2</v>
      </c>
      <c r="I3768">
        <v>132.53</v>
      </c>
      <c r="J3768">
        <v>0</v>
      </c>
      <c r="K3768">
        <v>10</v>
      </c>
      <c r="M3768" t="s">
        <v>334</v>
      </c>
      <c r="N3768">
        <v>32</v>
      </c>
    </row>
    <row r="3769" spans="1:14">
      <c r="A3769" s="175">
        <v>20000</v>
      </c>
      <c r="B3769" s="175">
        <v>71254</v>
      </c>
      <c r="C3769" s="175">
        <v>109200</v>
      </c>
      <c r="D3769" t="s">
        <v>697</v>
      </c>
      <c r="E3769" t="s">
        <v>688</v>
      </c>
      <c r="F3769">
        <v>10</v>
      </c>
      <c r="M3769" t="s">
        <v>334</v>
      </c>
      <c r="N3769">
        <v>8</v>
      </c>
    </row>
    <row r="3770" spans="1:14">
      <c r="A3770" s="175">
        <v>20000</v>
      </c>
      <c r="B3770" s="175">
        <v>27900</v>
      </c>
      <c r="D3770" t="s">
        <v>687</v>
      </c>
      <c r="E3770" t="s">
        <v>694</v>
      </c>
      <c r="F3770">
        <v>21</v>
      </c>
      <c r="M3770" t="s">
        <v>334</v>
      </c>
      <c r="N3770">
        <v>3</v>
      </c>
    </row>
    <row r="3771" spans="1:14">
      <c r="A3771" s="175">
        <v>20000</v>
      </c>
      <c r="B3771" s="175">
        <v>145500</v>
      </c>
      <c r="C3771" s="175">
        <v>194000</v>
      </c>
      <c r="D3771" t="s">
        <v>687</v>
      </c>
      <c r="E3771" t="s">
        <v>696</v>
      </c>
      <c r="F3771">
        <v>4.5</v>
      </c>
      <c r="G3771">
        <v>0</v>
      </c>
      <c r="H3771">
        <v>0</v>
      </c>
      <c r="I3771">
        <v>67.900000000000006</v>
      </c>
      <c r="J3771">
        <v>5</v>
      </c>
      <c r="K3771">
        <v>5</v>
      </c>
      <c r="M3771" t="s">
        <v>334</v>
      </c>
      <c r="N3771">
        <v>27</v>
      </c>
    </row>
    <row r="3772" spans="1:14">
      <c r="A3772" s="175">
        <v>20000</v>
      </c>
      <c r="B3772" s="175">
        <v>125000</v>
      </c>
      <c r="C3772" s="175">
        <v>165000</v>
      </c>
      <c r="D3772" t="s">
        <v>697</v>
      </c>
      <c r="E3772" t="s">
        <v>695</v>
      </c>
      <c r="F3772">
        <v>2</v>
      </c>
      <c r="G3772">
        <v>0</v>
      </c>
      <c r="H3772">
        <v>0</v>
      </c>
      <c r="I3772">
        <v>314.5</v>
      </c>
      <c r="J3772">
        <v>0</v>
      </c>
      <c r="K3772">
        <v>30</v>
      </c>
      <c r="M3772" t="s">
        <v>334</v>
      </c>
      <c r="N3772">
        <v>22</v>
      </c>
    </row>
    <row r="3773" spans="1:14">
      <c r="A3773" s="175">
        <v>20000</v>
      </c>
      <c r="B3773" s="175">
        <v>73400</v>
      </c>
      <c r="C3773" s="175">
        <v>94000</v>
      </c>
      <c r="D3773" t="s">
        <v>697</v>
      </c>
      <c r="E3773" t="s">
        <v>694</v>
      </c>
      <c r="F3773">
        <v>9</v>
      </c>
      <c r="G3773">
        <v>0</v>
      </c>
      <c r="H3773">
        <v>0</v>
      </c>
      <c r="I3773">
        <v>270</v>
      </c>
      <c r="J3773">
        <v>2</v>
      </c>
      <c r="K3773">
        <v>14</v>
      </c>
      <c r="M3773" t="s">
        <v>334</v>
      </c>
      <c r="N3773">
        <v>27</v>
      </c>
    </row>
    <row r="3774" spans="1:14">
      <c r="A3774" s="175">
        <v>20000</v>
      </c>
      <c r="B3774" s="175">
        <v>99300</v>
      </c>
      <c r="C3774" s="175">
        <v>139150</v>
      </c>
      <c r="D3774" t="s">
        <v>687</v>
      </c>
      <c r="E3774" t="s">
        <v>695</v>
      </c>
      <c r="F3774">
        <v>10</v>
      </c>
      <c r="G3774">
        <v>0</v>
      </c>
      <c r="H3774">
        <v>0</v>
      </c>
      <c r="I3774">
        <v>162.37</v>
      </c>
      <c r="J3774">
        <v>1</v>
      </c>
      <c r="K3774">
        <v>23</v>
      </c>
      <c r="M3774" t="s">
        <v>345</v>
      </c>
      <c r="N3774">
        <v>29</v>
      </c>
    </row>
    <row r="3775" spans="1:14">
      <c r="A3775" s="175">
        <v>20000</v>
      </c>
      <c r="B3775" s="175">
        <v>69743</v>
      </c>
      <c r="C3775" s="175">
        <v>180000</v>
      </c>
      <c r="E3775" t="s">
        <v>688</v>
      </c>
      <c r="F3775">
        <v>11</v>
      </c>
      <c r="G3775">
        <v>0</v>
      </c>
      <c r="H3775">
        <v>0</v>
      </c>
      <c r="I3775">
        <v>366.3</v>
      </c>
      <c r="J3775">
        <v>1</v>
      </c>
      <c r="K3775">
        <v>17</v>
      </c>
      <c r="M3775" t="s">
        <v>345</v>
      </c>
      <c r="N3775">
        <v>29</v>
      </c>
    </row>
    <row r="3776" spans="1:14">
      <c r="A3776" s="175">
        <v>20000</v>
      </c>
      <c r="B3776" s="175">
        <v>59964</v>
      </c>
      <c r="C3776" s="175">
        <v>100000</v>
      </c>
      <c r="D3776" t="s">
        <v>697</v>
      </c>
      <c r="E3776" t="s">
        <v>691</v>
      </c>
      <c r="F3776">
        <v>8</v>
      </c>
      <c r="H3776">
        <v>1</v>
      </c>
      <c r="I3776">
        <v>106.83</v>
      </c>
      <c r="J3776">
        <v>2</v>
      </c>
      <c r="K3776">
        <v>18</v>
      </c>
      <c r="M3776" t="s">
        <v>345</v>
      </c>
      <c r="N3776">
        <v>13</v>
      </c>
    </row>
    <row r="3777" spans="1:14">
      <c r="A3777" s="175">
        <v>20000</v>
      </c>
      <c r="C3777" s="175">
        <v>90000</v>
      </c>
      <c r="D3777" t="s">
        <v>687</v>
      </c>
      <c r="E3777" t="s">
        <v>688</v>
      </c>
      <c r="F3777">
        <v>8</v>
      </c>
      <c r="G3777">
        <v>0</v>
      </c>
      <c r="H3777">
        <v>0</v>
      </c>
      <c r="I3777">
        <v>181.7</v>
      </c>
      <c r="J3777">
        <v>1</v>
      </c>
      <c r="K3777">
        <v>16</v>
      </c>
      <c r="M3777" t="s">
        <v>345</v>
      </c>
      <c r="N3777">
        <v>26</v>
      </c>
    </row>
    <row r="3778" spans="1:14">
      <c r="A3778" s="175">
        <v>20000</v>
      </c>
      <c r="B3778" s="175">
        <v>30000</v>
      </c>
      <c r="C3778" s="175">
        <v>46500</v>
      </c>
      <c r="D3778" t="s">
        <v>687</v>
      </c>
      <c r="E3778" t="s">
        <v>696</v>
      </c>
      <c r="F3778">
        <v>5</v>
      </c>
      <c r="G3778">
        <v>1</v>
      </c>
      <c r="I3778">
        <v>127.6</v>
      </c>
      <c r="K3778">
        <v>11</v>
      </c>
      <c r="M3778" t="s">
        <v>345</v>
      </c>
      <c r="N3778">
        <v>31</v>
      </c>
    </row>
    <row r="3779" spans="1:14">
      <c r="A3779" s="175">
        <v>20000</v>
      </c>
      <c r="B3779" s="175">
        <v>79741</v>
      </c>
      <c r="C3779" s="175">
        <v>117600</v>
      </c>
      <c r="D3779" t="s">
        <v>697</v>
      </c>
      <c r="E3779" t="s">
        <v>688</v>
      </c>
      <c r="F3779">
        <v>10</v>
      </c>
      <c r="G3779">
        <v>0</v>
      </c>
      <c r="H3779">
        <v>0</v>
      </c>
      <c r="I3779">
        <v>291.17</v>
      </c>
      <c r="J3779">
        <v>2</v>
      </c>
      <c r="K3779">
        <v>17</v>
      </c>
      <c r="M3779" t="s">
        <v>345</v>
      </c>
      <c r="N3779">
        <v>22</v>
      </c>
    </row>
    <row r="3780" spans="1:14">
      <c r="A3780" s="175">
        <v>20000</v>
      </c>
      <c r="B3780" s="175">
        <v>55746</v>
      </c>
      <c r="C3780" s="175">
        <v>105230</v>
      </c>
      <c r="D3780" t="s">
        <v>697</v>
      </c>
      <c r="E3780" t="s">
        <v>695</v>
      </c>
      <c r="F3780">
        <v>16</v>
      </c>
      <c r="G3780">
        <v>0</v>
      </c>
      <c r="H3780">
        <v>3</v>
      </c>
      <c r="I3780">
        <v>282.07</v>
      </c>
      <c r="J3780">
        <v>1</v>
      </c>
      <c r="K3780">
        <v>36</v>
      </c>
      <c r="M3780" t="s">
        <v>345</v>
      </c>
      <c r="N3780">
        <v>23</v>
      </c>
    </row>
    <row r="3781" spans="1:14">
      <c r="A3781" s="175">
        <v>20000</v>
      </c>
      <c r="B3781" s="175">
        <v>85704</v>
      </c>
      <c r="C3781" s="175">
        <v>94200</v>
      </c>
      <c r="D3781" t="s">
        <v>697</v>
      </c>
      <c r="E3781" t="s">
        <v>695</v>
      </c>
      <c r="F3781">
        <v>2</v>
      </c>
      <c r="G3781">
        <v>1</v>
      </c>
      <c r="H3781">
        <v>0</v>
      </c>
      <c r="I3781">
        <v>123.9</v>
      </c>
      <c r="J3781">
        <v>0</v>
      </c>
      <c r="K3781">
        <v>20</v>
      </c>
      <c r="M3781" t="s">
        <v>345</v>
      </c>
      <c r="N3781">
        <v>12</v>
      </c>
    </row>
    <row r="3782" spans="1:14">
      <c r="A3782" s="175">
        <v>20000</v>
      </c>
      <c r="C3782" s="175">
        <v>73800</v>
      </c>
      <c r="D3782" t="s">
        <v>697</v>
      </c>
      <c r="E3782" t="s">
        <v>693</v>
      </c>
      <c r="F3782">
        <v>4</v>
      </c>
      <c r="G3782">
        <v>0</v>
      </c>
      <c r="H3782">
        <v>0</v>
      </c>
      <c r="I3782">
        <v>404.77</v>
      </c>
      <c r="J3782">
        <v>0</v>
      </c>
      <c r="K3782">
        <v>24</v>
      </c>
      <c r="M3782" t="s">
        <v>345</v>
      </c>
      <c r="N3782">
        <v>2</v>
      </c>
    </row>
    <row r="3783" spans="1:14">
      <c r="A3783" s="175">
        <v>20000</v>
      </c>
      <c r="B3783" s="175">
        <v>125000</v>
      </c>
      <c r="C3783" s="175">
        <v>162975</v>
      </c>
      <c r="D3783" t="s">
        <v>697</v>
      </c>
      <c r="E3783" t="s">
        <v>695</v>
      </c>
      <c r="F3783">
        <v>7</v>
      </c>
      <c r="G3783">
        <v>0</v>
      </c>
      <c r="H3783">
        <v>0</v>
      </c>
      <c r="I3783">
        <v>178.53</v>
      </c>
      <c r="J3783">
        <v>0</v>
      </c>
      <c r="K3783">
        <v>38</v>
      </c>
      <c r="M3783" t="s">
        <v>345</v>
      </c>
      <c r="N3783">
        <v>7</v>
      </c>
    </row>
    <row r="3784" spans="1:14">
      <c r="A3784" s="175">
        <v>20000</v>
      </c>
      <c r="B3784" s="175">
        <v>13316</v>
      </c>
      <c r="C3784" s="175">
        <v>50150</v>
      </c>
      <c r="D3784" t="s">
        <v>697</v>
      </c>
      <c r="E3784" t="s">
        <v>688</v>
      </c>
      <c r="F3784">
        <v>26</v>
      </c>
      <c r="G3784">
        <v>0</v>
      </c>
      <c r="H3784">
        <v>2</v>
      </c>
      <c r="I3784">
        <v>214.03</v>
      </c>
      <c r="J3784">
        <v>0</v>
      </c>
      <c r="K3784">
        <v>25</v>
      </c>
      <c r="M3784" t="s">
        <v>345</v>
      </c>
      <c r="N3784">
        <v>27</v>
      </c>
    </row>
    <row r="3785" spans="1:14">
      <c r="A3785" s="175">
        <v>20000</v>
      </c>
      <c r="B3785" s="175">
        <v>32000</v>
      </c>
      <c r="C3785" s="175">
        <v>56373</v>
      </c>
      <c r="D3785" t="s">
        <v>697</v>
      </c>
      <c r="E3785" t="s">
        <v>688</v>
      </c>
      <c r="F3785">
        <v>1</v>
      </c>
      <c r="G3785">
        <v>0</v>
      </c>
      <c r="H3785">
        <v>0</v>
      </c>
      <c r="I3785">
        <v>113.57</v>
      </c>
      <c r="J3785">
        <v>1</v>
      </c>
      <c r="K3785">
        <v>17</v>
      </c>
      <c r="M3785" t="s">
        <v>345</v>
      </c>
      <c r="N3785">
        <v>3</v>
      </c>
    </row>
    <row r="3786" spans="1:14">
      <c r="A3786" s="175">
        <v>20000</v>
      </c>
      <c r="B3786" s="175">
        <v>126324</v>
      </c>
      <c r="C3786" s="175">
        <v>171450</v>
      </c>
      <c r="E3786" t="s">
        <v>694</v>
      </c>
      <c r="F3786">
        <v>26</v>
      </c>
      <c r="H3786">
        <v>5</v>
      </c>
      <c r="I3786">
        <v>329.57</v>
      </c>
      <c r="J3786">
        <v>1</v>
      </c>
      <c r="K3786">
        <v>28</v>
      </c>
      <c r="M3786" t="s">
        <v>345</v>
      </c>
      <c r="N3786">
        <v>15</v>
      </c>
    </row>
    <row r="3787" spans="1:14">
      <c r="A3787" s="175">
        <v>20000</v>
      </c>
      <c r="C3787" s="175">
        <v>64929</v>
      </c>
      <c r="D3787" t="s">
        <v>687</v>
      </c>
      <c r="E3787" t="s">
        <v>691</v>
      </c>
      <c r="F3787">
        <v>8</v>
      </c>
      <c r="G3787">
        <v>0</v>
      </c>
      <c r="H3787">
        <v>0</v>
      </c>
      <c r="I3787">
        <v>122.67</v>
      </c>
      <c r="J3787">
        <v>2</v>
      </c>
      <c r="K3787">
        <v>5</v>
      </c>
      <c r="M3787" t="s">
        <v>345</v>
      </c>
      <c r="N3787">
        <v>27</v>
      </c>
    </row>
    <row r="3788" spans="1:14">
      <c r="A3788" s="175">
        <v>20000</v>
      </c>
      <c r="B3788" s="175">
        <v>66820</v>
      </c>
      <c r="C3788" s="175">
        <v>100000</v>
      </c>
      <c r="D3788" t="s">
        <v>687</v>
      </c>
      <c r="E3788" t="s">
        <v>688</v>
      </c>
      <c r="F3788">
        <v>5</v>
      </c>
      <c r="G3788">
        <v>0</v>
      </c>
      <c r="H3788">
        <v>0</v>
      </c>
      <c r="I3788">
        <v>217.27</v>
      </c>
      <c r="J3788">
        <v>1</v>
      </c>
      <c r="K3788">
        <v>13</v>
      </c>
      <c r="M3788" t="s">
        <v>345</v>
      </c>
      <c r="N3788">
        <v>20</v>
      </c>
    </row>
    <row r="3789" spans="1:14">
      <c r="A3789" s="175">
        <v>20000</v>
      </c>
      <c r="B3789" s="175">
        <v>56135</v>
      </c>
      <c r="C3789" s="175">
        <v>93234</v>
      </c>
      <c r="D3789" t="s">
        <v>687</v>
      </c>
      <c r="E3789" t="s">
        <v>695</v>
      </c>
      <c r="F3789">
        <v>18</v>
      </c>
      <c r="G3789">
        <v>0</v>
      </c>
      <c r="H3789">
        <v>0</v>
      </c>
      <c r="I3789">
        <v>630.03</v>
      </c>
      <c r="J3789">
        <v>1</v>
      </c>
      <c r="K3789">
        <v>24</v>
      </c>
      <c r="M3789" t="s">
        <v>345</v>
      </c>
      <c r="N3789">
        <v>7</v>
      </c>
    </row>
    <row r="3790" spans="1:14">
      <c r="A3790" s="175">
        <v>20000</v>
      </c>
      <c r="B3790" s="175">
        <v>81800</v>
      </c>
      <c r="C3790" s="175">
        <v>106600</v>
      </c>
      <c r="D3790" t="s">
        <v>697</v>
      </c>
      <c r="E3790" t="s">
        <v>694</v>
      </c>
      <c r="F3790">
        <v>24</v>
      </c>
      <c r="H3790">
        <v>1</v>
      </c>
      <c r="I3790">
        <v>313.77</v>
      </c>
      <c r="J3790">
        <v>1</v>
      </c>
      <c r="K3790">
        <v>43</v>
      </c>
      <c r="M3790" t="s">
        <v>345</v>
      </c>
      <c r="N3790">
        <v>18</v>
      </c>
    </row>
    <row r="3791" spans="1:14">
      <c r="A3791" s="175">
        <v>20000</v>
      </c>
      <c r="B3791" s="175">
        <v>61843</v>
      </c>
      <c r="C3791" s="175">
        <v>95595</v>
      </c>
      <c r="D3791" t="s">
        <v>687</v>
      </c>
      <c r="E3791" t="s">
        <v>691</v>
      </c>
      <c r="F3791">
        <v>14</v>
      </c>
      <c r="G3791">
        <v>0</v>
      </c>
      <c r="H3791">
        <v>0</v>
      </c>
      <c r="I3791">
        <v>135.97</v>
      </c>
      <c r="J3791">
        <v>0</v>
      </c>
      <c r="K3791">
        <v>14</v>
      </c>
      <c r="M3791" t="s">
        <v>345</v>
      </c>
      <c r="N3791">
        <v>22</v>
      </c>
    </row>
    <row r="3792" spans="1:14">
      <c r="A3792" s="175">
        <v>20000</v>
      </c>
      <c r="B3792" s="175">
        <v>49034</v>
      </c>
      <c r="C3792" s="175">
        <v>98250</v>
      </c>
      <c r="D3792" t="s">
        <v>697</v>
      </c>
      <c r="E3792" t="s">
        <v>691</v>
      </c>
      <c r="F3792">
        <v>2</v>
      </c>
      <c r="G3792">
        <v>0</v>
      </c>
      <c r="H3792">
        <v>4</v>
      </c>
      <c r="I3792">
        <v>167.37</v>
      </c>
      <c r="J3792">
        <v>0</v>
      </c>
      <c r="K3792">
        <v>47</v>
      </c>
      <c r="M3792" t="s">
        <v>345</v>
      </c>
      <c r="N3792">
        <v>6</v>
      </c>
    </row>
    <row r="3793" spans="1:14">
      <c r="A3793" s="175">
        <v>20000</v>
      </c>
      <c r="B3793" s="175">
        <v>74368</v>
      </c>
      <c r="C3793" s="175">
        <v>105000</v>
      </c>
      <c r="D3793" t="s">
        <v>697</v>
      </c>
      <c r="E3793" t="s">
        <v>688</v>
      </c>
      <c r="G3793">
        <v>0</v>
      </c>
      <c r="H3793">
        <v>0</v>
      </c>
      <c r="I3793">
        <v>180.6</v>
      </c>
      <c r="J3793">
        <v>2</v>
      </c>
      <c r="K3793">
        <v>25</v>
      </c>
      <c r="M3793" t="s">
        <v>345</v>
      </c>
      <c r="N3793">
        <v>6</v>
      </c>
    </row>
    <row r="3794" spans="1:14">
      <c r="A3794" s="175">
        <v>20000</v>
      </c>
      <c r="B3794" s="175">
        <v>145000</v>
      </c>
      <c r="C3794" s="175">
        <v>117500</v>
      </c>
      <c r="E3794" t="s">
        <v>695</v>
      </c>
      <c r="F3794">
        <v>5</v>
      </c>
      <c r="G3794">
        <v>0</v>
      </c>
      <c r="H3794">
        <v>0</v>
      </c>
      <c r="I3794">
        <v>96.4</v>
      </c>
      <c r="J3794">
        <v>3</v>
      </c>
      <c r="K3794">
        <v>34</v>
      </c>
      <c r="M3794" t="s">
        <v>345</v>
      </c>
      <c r="N3794">
        <v>21</v>
      </c>
    </row>
    <row r="3795" spans="1:14">
      <c r="A3795" s="175">
        <v>20000</v>
      </c>
      <c r="B3795" s="175">
        <v>56683</v>
      </c>
      <c r="C3795" s="175">
        <v>90600</v>
      </c>
      <c r="D3795" t="s">
        <v>697</v>
      </c>
      <c r="E3795" t="s">
        <v>691</v>
      </c>
      <c r="F3795">
        <v>2</v>
      </c>
      <c r="G3795">
        <v>0</v>
      </c>
      <c r="H3795">
        <v>0</v>
      </c>
      <c r="I3795">
        <v>155.19999999999999</v>
      </c>
      <c r="J3795">
        <v>1</v>
      </c>
      <c r="K3795">
        <v>22</v>
      </c>
      <c r="M3795" t="s">
        <v>345</v>
      </c>
      <c r="N3795">
        <v>14</v>
      </c>
    </row>
    <row r="3796" spans="1:14">
      <c r="A3796" s="175">
        <v>20000</v>
      </c>
      <c r="B3796" s="175">
        <v>135632</v>
      </c>
      <c r="C3796" s="175">
        <v>177000</v>
      </c>
      <c r="D3796" t="s">
        <v>687</v>
      </c>
      <c r="E3796" t="s">
        <v>694</v>
      </c>
      <c r="F3796">
        <v>8</v>
      </c>
      <c r="G3796">
        <v>0</v>
      </c>
      <c r="H3796">
        <v>0</v>
      </c>
      <c r="I3796">
        <v>321.63</v>
      </c>
      <c r="J3796">
        <v>0</v>
      </c>
      <c r="K3796">
        <v>17</v>
      </c>
      <c r="M3796" t="s">
        <v>345</v>
      </c>
      <c r="N3796">
        <v>20</v>
      </c>
    </row>
    <row r="3797" spans="1:14">
      <c r="A3797" s="175">
        <v>20000</v>
      </c>
      <c r="C3797" s="175">
        <v>128042</v>
      </c>
      <c r="D3797" t="s">
        <v>687</v>
      </c>
      <c r="E3797" t="s">
        <v>688</v>
      </c>
      <c r="F3797">
        <v>0</v>
      </c>
      <c r="G3797">
        <v>0</v>
      </c>
      <c r="H3797">
        <v>0</v>
      </c>
      <c r="I3797">
        <v>314.52999999999997</v>
      </c>
      <c r="J3797">
        <v>3</v>
      </c>
      <c r="K3797">
        <v>21</v>
      </c>
      <c r="M3797" t="s">
        <v>345</v>
      </c>
      <c r="N3797">
        <v>12</v>
      </c>
    </row>
    <row r="3798" spans="1:14">
      <c r="A3798" s="175">
        <v>20000</v>
      </c>
      <c r="B3798" s="175">
        <v>29400</v>
      </c>
      <c r="C3798" s="175">
        <v>52000</v>
      </c>
      <c r="D3798" t="s">
        <v>697</v>
      </c>
      <c r="E3798" t="s">
        <v>688</v>
      </c>
      <c r="G3798">
        <v>0</v>
      </c>
      <c r="H3798">
        <v>0</v>
      </c>
      <c r="I3798">
        <v>219.13</v>
      </c>
      <c r="J3798">
        <v>0</v>
      </c>
      <c r="K3798">
        <v>13</v>
      </c>
      <c r="M3798" t="s">
        <v>345</v>
      </c>
      <c r="N3798">
        <v>8</v>
      </c>
    </row>
    <row r="3799" spans="1:14">
      <c r="A3799" s="175">
        <v>20000</v>
      </c>
      <c r="B3799" s="175">
        <v>132436</v>
      </c>
      <c r="C3799" s="175">
        <v>180000</v>
      </c>
      <c r="D3799" t="s">
        <v>697</v>
      </c>
      <c r="E3799" t="s">
        <v>695</v>
      </c>
      <c r="F3799">
        <v>22</v>
      </c>
      <c r="G3799">
        <v>0</v>
      </c>
      <c r="H3799">
        <v>0</v>
      </c>
      <c r="I3799">
        <v>221.17</v>
      </c>
      <c r="J3799">
        <v>1</v>
      </c>
      <c r="K3799">
        <v>24</v>
      </c>
      <c r="M3799" t="s">
        <v>345</v>
      </c>
      <c r="N3799">
        <v>8</v>
      </c>
    </row>
    <row r="3800" spans="1:14">
      <c r="A3800" s="175">
        <v>20000</v>
      </c>
      <c r="B3800" s="175">
        <v>83205</v>
      </c>
      <c r="C3800" s="175">
        <v>132000</v>
      </c>
      <c r="D3800" t="s">
        <v>697</v>
      </c>
      <c r="E3800" t="s">
        <v>688</v>
      </c>
      <c r="F3800">
        <v>11</v>
      </c>
      <c r="G3800">
        <v>0</v>
      </c>
      <c r="H3800">
        <v>0</v>
      </c>
      <c r="I3800">
        <v>97.4</v>
      </c>
      <c r="J3800">
        <v>3</v>
      </c>
      <c r="K3800">
        <v>15</v>
      </c>
      <c r="M3800" t="s">
        <v>345</v>
      </c>
      <c r="N3800">
        <v>12</v>
      </c>
    </row>
    <row r="3801" spans="1:14">
      <c r="A3801" s="175">
        <v>20000</v>
      </c>
      <c r="B3801" s="175">
        <v>127826</v>
      </c>
      <c r="C3801" s="175">
        <v>277500</v>
      </c>
      <c r="D3801" t="s">
        <v>687</v>
      </c>
      <c r="E3801" t="s">
        <v>694</v>
      </c>
      <c r="F3801">
        <v>3</v>
      </c>
      <c r="G3801">
        <v>0</v>
      </c>
      <c r="H3801">
        <v>0</v>
      </c>
      <c r="I3801">
        <v>193.8</v>
      </c>
      <c r="J3801">
        <v>0</v>
      </c>
      <c r="K3801">
        <v>15</v>
      </c>
      <c r="M3801" t="s">
        <v>345</v>
      </c>
      <c r="N3801">
        <v>28</v>
      </c>
    </row>
    <row r="3802" spans="1:14">
      <c r="A3802" s="175">
        <v>20000</v>
      </c>
      <c r="B3802" s="175">
        <v>39000</v>
      </c>
      <c r="C3802" s="175">
        <v>62000</v>
      </c>
      <c r="D3802" t="s">
        <v>697</v>
      </c>
      <c r="E3802" t="s">
        <v>691</v>
      </c>
      <c r="F3802">
        <v>6</v>
      </c>
      <c r="G3802">
        <v>0</v>
      </c>
      <c r="H3802">
        <v>0</v>
      </c>
      <c r="I3802">
        <v>170.43</v>
      </c>
      <c r="J3802">
        <v>2</v>
      </c>
      <c r="K3802">
        <v>27</v>
      </c>
      <c r="M3802" t="s">
        <v>345</v>
      </c>
      <c r="N3802">
        <v>0</v>
      </c>
    </row>
    <row r="3803" spans="1:14">
      <c r="A3803" s="175">
        <v>20000</v>
      </c>
      <c r="B3803" s="175">
        <v>161000</v>
      </c>
      <c r="C3803" s="175">
        <v>204000</v>
      </c>
      <c r="D3803" t="s">
        <v>697</v>
      </c>
      <c r="E3803" t="s">
        <v>695</v>
      </c>
      <c r="F3803">
        <v>5</v>
      </c>
      <c r="G3803">
        <v>3</v>
      </c>
      <c r="H3803">
        <v>7</v>
      </c>
      <c r="I3803">
        <v>205.93</v>
      </c>
      <c r="J3803">
        <v>5</v>
      </c>
      <c r="K3803">
        <v>25</v>
      </c>
      <c r="M3803" t="s">
        <v>334</v>
      </c>
      <c r="N3803">
        <v>32</v>
      </c>
    </row>
    <row r="3804" spans="1:14">
      <c r="A3804" s="175">
        <v>20000</v>
      </c>
      <c r="B3804" s="175">
        <v>117820</v>
      </c>
      <c r="C3804" s="175">
        <v>154000</v>
      </c>
      <c r="D3804" t="s">
        <v>697</v>
      </c>
      <c r="E3804" t="s">
        <v>694</v>
      </c>
      <c r="F3804">
        <v>3</v>
      </c>
      <c r="G3804">
        <v>0</v>
      </c>
      <c r="H3804">
        <v>0</v>
      </c>
      <c r="I3804">
        <v>71</v>
      </c>
      <c r="J3804">
        <v>0</v>
      </c>
      <c r="K3804">
        <v>29</v>
      </c>
      <c r="M3804" t="s">
        <v>334</v>
      </c>
      <c r="N3804">
        <v>30</v>
      </c>
    </row>
    <row r="3805" spans="1:14">
      <c r="A3805" s="175">
        <v>20000</v>
      </c>
      <c r="B3805" s="175">
        <v>60336</v>
      </c>
      <c r="C3805" s="175">
        <v>132430</v>
      </c>
      <c r="D3805" t="s">
        <v>697</v>
      </c>
      <c r="E3805" t="s">
        <v>688</v>
      </c>
      <c r="F3805">
        <v>25</v>
      </c>
      <c r="G3805">
        <v>1</v>
      </c>
      <c r="H3805">
        <v>0</v>
      </c>
      <c r="I3805">
        <v>258.67</v>
      </c>
      <c r="J3805">
        <v>1</v>
      </c>
      <c r="K3805">
        <v>21</v>
      </c>
      <c r="M3805" t="s">
        <v>334</v>
      </c>
      <c r="N3805">
        <v>24</v>
      </c>
    </row>
    <row r="3806" spans="1:14">
      <c r="A3806" s="175">
        <v>20000</v>
      </c>
      <c r="B3806" s="175">
        <v>151982</v>
      </c>
      <c r="D3806" t="s">
        <v>697</v>
      </c>
      <c r="E3806" t="s">
        <v>696</v>
      </c>
      <c r="G3806">
        <v>2</v>
      </c>
      <c r="H3806">
        <v>5</v>
      </c>
      <c r="I3806">
        <v>146.5</v>
      </c>
      <c r="J3806">
        <v>1</v>
      </c>
      <c r="K3806">
        <v>43</v>
      </c>
      <c r="M3806" t="s">
        <v>334</v>
      </c>
      <c r="N3806">
        <v>7</v>
      </c>
    </row>
    <row r="3807" spans="1:14">
      <c r="A3807" s="175">
        <v>20000</v>
      </c>
      <c r="B3807" s="175">
        <v>78500</v>
      </c>
      <c r="C3807" s="175">
        <v>109725</v>
      </c>
      <c r="D3807" t="s">
        <v>697</v>
      </c>
      <c r="E3807" t="s">
        <v>695</v>
      </c>
      <c r="F3807">
        <v>9.8000000000000007</v>
      </c>
      <c r="H3807">
        <v>1</v>
      </c>
      <c r="I3807">
        <v>117.67</v>
      </c>
      <c r="J3807">
        <v>2</v>
      </c>
      <c r="K3807">
        <v>30</v>
      </c>
      <c r="M3807" t="s">
        <v>334</v>
      </c>
      <c r="N3807">
        <v>4</v>
      </c>
    </row>
    <row r="3808" spans="1:14">
      <c r="A3808" s="175">
        <v>20000</v>
      </c>
      <c r="B3808" s="175">
        <v>104000</v>
      </c>
      <c r="C3808" s="175">
        <v>139900</v>
      </c>
      <c r="D3808" t="s">
        <v>697</v>
      </c>
      <c r="E3808" t="s">
        <v>688</v>
      </c>
      <c r="F3808">
        <v>15</v>
      </c>
      <c r="G3808">
        <v>1</v>
      </c>
      <c r="H3808">
        <v>1</v>
      </c>
      <c r="I3808">
        <v>95.37</v>
      </c>
      <c r="J3808">
        <v>4</v>
      </c>
      <c r="K3808">
        <v>49</v>
      </c>
      <c r="M3808" t="s">
        <v>334</v>
      </c>
      <c r="N3808">
        <v>4</v>
      </c>
    </row>
    <row r="3809" spans="1:14">
      <c r="A3809" s="175">
        <v>20000</v>
      </c>
      <c r="B3809" s="175">
        <v>16000</v>
      </c>
      <c r="C3809" s="175">
        <v>87300</v>
      </c>
      <c r="D3809" t="s">
        <v>697</v>
      </c>
      <c r="E3809" t="s">
        <v>688</v>
      </c>
      <c r="F3809">
        <v>28</v>
      </c>
      <c r="G3809">
        <v>1</v>
      </c>
      <c r="H3809">
        <v>6</v>
      </c>
      <c r="I3809">
        <v>232.33</v>
      </c>
      <c r="J3809">
        <v>1</v>
      </c>
      <c r="K3809">
        <v>21</v>
      </c>
      <c r="M3809" t="s">
        <v>334</v>
      </c>
      <c r="N3809">
        <v>6</v>
      </c>
    </row>
    <row r="3810" spans="1:14">
      <c r="A3810" s="175">
        <v>20000</v>
      </c>
      <c r="B3810" s="175">
        <v>122000</v>
      </c>
      <c r="C3810" s="175">
        <v>166100</v>
      </c>
      <c r="D3810" t="s">
        <v>697</v>
      </c>
      <c r="E3810" t="s">
        <v>695</v>
      </c>
      <c r="F3810">
        <v>2.6</v>
      </c>
      <c r="G3810">
        <v>0</v>
      </c>
      <c r="H3810">
        <v>2</v>
      </c>
      <c r="I3810">
        <v>206.97</v>
      </c>
      <c r="J3810">
        <v>1</v>
      </c>
      <c r="K3810">
        <v>18</v>
      </c>
      <c r="M3810" t="s">
        <v>334</v>
      </c>
      <c r="N3810">
        <v>23</v>
      </c>
    </row>
    <row r="3811" spans="1:14">
      <c r="A3811" s="175">
        <v>20000</v>
      </c>
      <c r="B3811" s="175">
        <v>47696</v>
      </c>
      <c r="C3811" s="175">
        <v>112700</v>
      </c>
      <c r="D3811" t="s">
        <v>697</v>
      </c>
      <c r="E3811" t="s">
        <v>688</v>
      </c>
      <c r="F3811">
        <v>16</v>
      </c>
      <c r="G3811">
        <v>0</v>
      </c>
      <c r="H3811">
        <v>3</v>
      </c>
      <c r="I3811">
        <v>123.77</v>
      </c>
      <c r="J3811">
        <v>0</v>
      </c>
      <c r="K3811">
        <v>23</v>
      </c>
      <c r="M3811" t="s">
        <v>334</v>
      </c>
      <c r="N3811">
        <v>20</v>
      </c>
    </row>
    <row r="3812" spans="1:14">
      <c r="A3812" s="175">
        <v>20000</v>
      </c>
      <c r="B3812" s="175">
        <v>14361</v>
      </c>
      <c r="C3812" s="175">
        <v>50000</v>
      </c>
      <c r="D3812" t="s">
        <v>697</v>
      </c>
      <c r="E3812" t="s">
        <v>688</v>
      </c>
      <c r="G3812">
        <v>0</v>
      </c>
      <c r="H3812">
        <v>1</v>
      </c>
      <c r="I3812">
        <v>216.07</v>
      </c>
      <c r="J3812">
        <v>1</v>
      </c>
      <c r="K3812">
        <v>10</v>
      </c>
      <c r="M3812" t="s">
        <v>334</v>
      </c>
      <c r="N3812">
        <v>30</v>
      </c>
    </row>
    <row r="3813" spans="1:14">
      <c r="A3813" s="175">
        <v>20000</v>
      </c>
      <c r="B3813" s="175">
        <v>143000</v>
      </c>
      <c r="C3813" s="175">
        <v>185625</v>
      </c>
      <c r="D3813" t="s">
        <v>697</v>
      </c>
      <c r="E3813" t="s">
        <v>691</v>
      </c>
      <c r="F3813">
        <v>1.5</v>
      </c>
      <c r="G3813">
        <v>2</v>
      </c>
      <c r="H3813">
        <v>3</v>
      </c>
      <c r="I3813">
        <v>73.03</v>
      </c>
      <c r="J3813">
        <v>2</v>
      </c>
      <c r="K3813">
        <v>11</v>
      </c>
      <c r="M3813" t="s">
        <v>334</v>
      </c>
      <c r="N3813">
        <v>17</v>
      </c>
    </row>
    <row r="3814" spans="1:14">
      <c r="A3814" s="175">
        <v>20000</v>
      </c>
      <c r="B3814" s="175">
        <v>21300</v>
      </c>
      <c r="C3814" s="175">
        <v>308600</v>
      </c>
      <c r="D3814" t="s">
        <v>687</v>
      </c>
      <c r="E3814" t="s">
        <v>695</v>
      </c>
      <c r="F3814">
        <v>2</v>
      </c>
      <c r="G3814">
        <v>1</v>
      </c>
      <c r="H3814">
        <v>0</v>
      </c>
      <c r="I3814">
        <v>274.89999999999998</v>
      </c>
      <c r="J3814">
        <v>0</v>
      </c>
      <c r="K3814">
        <v>30</v>
      </c>
      <c r="M3814" t="s">
        <v>334</v>
      </c>
      <c r="N3814">
        <v>23</v>
      </c>
    </row>
    <row r="3815" spans="1:14">
      <c r="A3815" s="175">
        <v>20000</v>
      </c>
      <c r="B3815" s="175">
        <v>11000</v>
      </c>
      <c r="C3815" s="175">
        <v>75000</v>
      </c>
      <c r="D3815" t="s">
        <v>697</v>
      </c>
      <c r="E3815" t="s">
        <v>688</v>
      </c>
      <c r="F3815">
        <v>7</v>
      </c>
      <c r="G3815">
        <v>1</v>
      </c>
      <c r="H3815">
        <v>3</v>
      </c>
      <c r="I3815">
        <v>267.83</v>
      </c>
      <c r="J3815">
        <v>1</v>
      </c>
      <c r="K3815">
        <v>23</v>
      </c>
      <c r="M3815" t="s">
        <v>334</v>
      </c>
      <c r="N3815">
        <v>17</v>
      </c>
    </row>
    <row r="3816" spans="1:14">
      <c r="A3816" s="175">
        <v>20000</v>
      </c>
      <c r="B3816" s="175">
        <v>116932</v>
      </c>
      <c r="C3816" s="175">
        <v>138072</v>
      </c>
      <c r="D3816" t="s">
        <v>687</v>
      </c>
      <c r="E3816" t="s">
        <v>688</v>
      </c>
      <c r="F3816">
        <v>19</v>
      </c>
      <c r="G3816">
        <v>0</v>
      </c>
      <c r="H3816">
        <v>0</v>
      </c>
      <c r="I3816">
        <v>171.47</v>
      </c>
      <c r="J3816">
        <v>2</v>
      </c>
      <c r="K3816">
        <v>23</v>
      </c>
      <c r="M3816" t="s">
        <v>334</v>
      </c>
      <c r="N3816">
        <v>4</v>
      </c>
    </row>
    <row r="3817" spans="1:14">
      <c r="A3817" s="175">
        <v>20000</v>
      </c>
      <c r="B3817" s="175">
        <v>70862</v>
      </c>
      <c r="C3817" s="175">
        <v>201500</v>
      </c>
      <c r="E3817" t="s">
        <v>694</v>
      </c>
      <c r="F3817">
        <v>9.3000000000000007</v>
      </c>
      <c r="G3817">
        <v>0</v>
      </c>
      <c r="H3817">
        <v>1</v>
      </c>
      <c r="I3817">
        <v>290.17</v>
      </c>
      <c r="J3817">
        <v>1</v>
      </c>
      <c r="K3817">
        <v>25</v>
      </c>
      <c r="M3817" t="s">
        <v>334</v>
      </c>
      <c r="N3817">
        <v>29</v>
      </c>
    </row>
    <row r="3818" spans="1:14">
      <c r="A3818" s="175">
        <v>20000</v>
      </c>
      <c r="B3818" s="175">
        <v>87800</v>
      </c>
      <c r="C3818" s="175">
        <v>163800</v>
      </c>
      <c r="E3818" t="s">
        <v>694</v>
      </c>
      <c r="F3818">
        <v>14</v>
      </c>
      <c r="G3818">
        <v>2</v>
      </c>
      <c r="H3818">
        <v>6</v>
      </c>
      <c r="I3818">
        <v>244.07</v>
      </c>
      <c r="K3818">
        <v>25</v>
      </c>
      <c r="M3818" t="s">
        <v>334</v>
      </c>
      <c r="N3818">
        <v>17</v>
      </c>
    </row>
    <row r="3819" spans="1:14">
      <c r="A3819" s="175">
        <v>20000</v>
      </c>
      <c r="B3819" s="175">
        <v>86019</v>
      </c>
      <c r="C3819" s="175">
        <v>94350</v>
      </c>
      <c r="D3819" t="s">
        <v>697</v>
      </c>
      <c r="E3819" t="s">
        <v>688</v>
      </c>
      <c r="F3819">
        <v>3.7</v>
      </c>
      <c r="G3819">
        <v>0</v>
      </c>
      <c r="H3819">
        <v>1</v>
      </c>
      <c r="I3819">
        <v>119.7</v>
      </c>
      <c r="J3819">
        <v>0</v>
      </c>
      <c r="K3819">
        <v>16</v>
      </c>
      <c r="M3819" t="s">
        <v>334</v>
      </c>
      <c r="N3819">
        <v>8</v>
      </c>
    </row>
    <row r="3820" spans="1:14">
      <c r="A3820" s="175">
        <v>20000</v>
      </c>
      <c r="B3820" s="175">
        <v>142500</v>
      </c>
      <c r="C3820" s="175">
        <v>190000</v>
      </c>
      <c r="D3820" t="s">
        <v>697</v>
      </c>
      <c r="E3820" t="s">
        <v>694</v>
      </c>
      <c r="F3820">
        <v>0.2</v>
      </c>
      <c r="G3820">
        <v>2</v>
      </c>
      <c r="H3820">
        <v>4</v>
      </c>
      <c r="I3820">
        <v>313.52999999999997</v>
      </c>
      <c r="J3820">
        <v>3</v>
      </c>
      <c r="K3820">
        <v>18</v>
      </c>
      <c r="M3820" t="s">
        <v>334</v>
      </c>
      <c r="N3820">
        <v>25</v>
      </c>
    </row>
    <row r="3821" spans="1:14">
      <c r="A3821" s="175">
        <v>20000</v>
      </c>
      <c r="B3821" s="175">
        <v>107000</v>
      </c>
      <c r="C3821" s="175">
        <v>146400</v>
      </c>
      <c r="D3821" t="s">
        <v>697</v>
      </c>
      <c r="E3821" t="s">
        <v>691</v>
      </c>
      <c r="F3821">
        <v>0.1</v>
      </c>
      <c r="G3821">
        <v>0</v>
      </c>
      <c r="H3821">
        <v>2</v>
      </c>
      <c r="I3821">
        <v>234.33</v>
      </c>
      <c r="J3821">
        <v>2</v>
      </c>
      <c r="K3821">
        <v>32</v>
      </c>
      <c r="M3821" t="s">
        <v>334</v>
      </c>
      <c r="N3821">
        <v>33</v>
      </c>
    </row>
    <row r="3822" spans="1:14">
      <c r="A3822" s="175">
        <v>20000</v>
      </c>
      <c r="B3822" s="175">
        <v>77900</v>
      </c>
      <c r="C3822" s="175">
        <v>105400</v>
      </c>
      <c r="D3822" t="s">
        <v>697</v>
      </c>
      <c r="E3822" t="s">
        <v>694</v>
      </c>
      <c r="F3822">
        <v>4</v>
      </c>
      <c r="G3822">
        <v>0</v>
      </c>
      <c r="H3822">
        <v>0</v>
      </c>
      <c r="I3822">
        <v>110.6</v>
      </c>
      <c r="J3822">
        <v>0</v>
      </c>
      <c r="K3822">
        <v>17</v>
      </c>
      <c r="M3822" t="s">
        <v>334</v>
      </c>
      <c r="N3822">
        <v>16</v>
      </c>
    </row>
    <row r="3823" spans="1:14">
      <c r="A3823" s="175">
        <v>20000</v>
      </c>
      <c r="B3823" s="175">
        <v>23140</v>
      </c>
      <c r="C3823" s="175">
        <v>47548</v>
      </c>
      <c r="D3823" t="s">
        <v>697</v>
      </c>
      <c r="E3823" t="s">
        <v>688</v>
      </c>
      <c r="F3823">
        <v>1</v>
      </c>
      <c r="I3823">
        <v>322</v>
      </c>
      <c r="K3823">
        <v>24</v>
      </c>
      <c r="L3823">
        <v>35.46</v>
      </c>
      <c r="M3823" t="s">
        <v>345</v>
      </c>
      <c r="N3823">
        <v>3</v>
      </c>
    </row>
    <row r="3824" spans="1:14">
      <c r="A3824" s="175">
        <v>20000</v>
      </c>
      <c r="B3824" s="175">
        <v>27782</v>
      </c>
      <c r="C3824" s="175">
        <v>58313</v>
      </c>
      <c r="D3824" t="s">
        <v>697</v>
      </c>
      <c r="E3824" t="s">
        <v>695</v>
      </c>
      <c r="F3824">
        <v>16</v>
      </c>
      <c r="G3824">
        <v>0</v>
      </c>
      <c r="H3824">
        <v>0</v>
      </c>
      <c r="I3824">
        <v>185.17</v>
      </c>
      <c r="J3824">
        <v>1</v>
      </c>
      <c r="K3824">
        <v>20</v>
      </c>
      <c r="L3824">
        <v>38.68</v>
      </c>
      <c r="M3824" t="s">
        <v>345</v>
      </c>
      <c r="N3824">
        <v>15</v>
      </c>
    </row>
    <row r="3825" spans="1:14">
      <c r="A3825" s="175">
        <v>20000</v>
      </c>
      <c r="C3825" s="175">
        <v>78232</v>
      </c>
      <c r="D3825" t="s">
        <v>697</v>
      </c>
      <c r="E3825" t="s">
        <v>693</v>
      </c>
      <c r="F3825">
        <v>2</v>
      </c>
      <c r="G3825">
        <v>0</v>
      </c>
      <c r="H3825">
        <v>0</v>
      </c>
      <c r="I3825">
        <v>399.74</v>
      </c>
      <c r="J3825">
        <v>0</v>
      </c>
      <c r="K3825">
        <v>23</v>
      </c>
      <c r="L3825">
        <v>23.95</v>
      </c>
      <c r="M3825" t="s">
        <v>345</v>
      </c>
      <c r="N3825">
        <v>32</v>
      </c>
    </row>
    <row r="3826" spans="1:14">
      <c r="A3826" s="175">
        <v>20000</v>
      </c>
      <c r="B3826" s="175">
        <v>22036</v>
      </c>
      <c r="C3826" s="175">
        <v>51068</v>
      </c>
      <c r="D3826" t="s">
        <v>697</v>
      </c>
      <c r="E3826" t="s">
        <v>688</v>
      </c>
      <c r="F3826">
        <v>25</v>
      </c>
      <c r="G3826">
        <v>0</v>
      </c>
      <c r="H3826">
        <v>2</v>
      </c>
      <c r="I3826">
        <v>210.72</v>
      </c>
      <c r="J3826">
        <v>0</v>
      </c>
      <c r="K3826">
        <v>25</v>
      </c>
      <c r="L3826">
        <v>29.16</v>
      </c>
      <c r="M3826" t="s">
        <v>345</v>
      </c>
      <c r="N3826">
        <v>27</v>
      </c>
    </row>
    <row r="3827" spans="1:14">
      <c r="A3827" s="175">
        <v>20000</v>
      </c>
      <c r="B3827" s="175">
        <v>28440</v>
      </c>
      <c r="C3827" s="175">
        <v>91704</v>
      </c>
      <c r="D3827" t="s">
        <v>697</v>
      </c>
      <c r="E3827" t="s">
        <v>695</v>
      </c>
      <c r="F3827">
        <v>10</v>
      </c>
      <c r="G3827">
        <v>0</v>
      </c>
      <c r="H3827">
        <v>0</v>
      </c>
      <c r="I3827">
        <v>143.63999999999999</v>
      </c>
      <c r="J3827">
        <v>0</v>
      </c>
      <c r="K3827">
        <v>20</v>
      </c>
      <c r="L3827">
        <v>30.21</v>
      </c>
      <c r="M3827" t="s">
        <v>345</v>
      </c>
      <c r="N3827">
        <v>2</v>
      </c>
    </row>
    <row r="3828" spans="1:14">
      <c r="A3828" s="175">
        <v>20000</v>
      </c>
      <c r="B3828" s="175">
        <v>9722</v>
      </c>
      <c r="C3828" s="175">
        <v>173518</v>
      </c>
      <c r="D3828" t="s">
        <v>687</v>
      </c>
      <c r="E3828" t="s">
        <v>694</v>
      </c>
      <c r="F3828">
        <v>21</v>
      </c>
      <c r="G3828">
        <v>0</v>
      </c>
      <c r="H3828">
        <v>0</v>
      </c>
      <c r="I3828">
        <v>89.21</v>
      </c>
      <c r="J3828">
        <v>2</v>
      </c>
      <c r="K3828">
        <v>20</v>
      </c>
      <c r="L3828">
        <v>31.12</v>
      </c>
      <c r="M3828" t="s">
        <v>345</v>
      </c>
      <c r="N3828">
        <v>5</v>
      </c>
    </row>
    <row r="3829" spans="1:14">
      <c r="A3829" s="175">
        <v>20000</v>
      </c>
      <c r="B3829" s="175">
        <v>105422</v>
      </c>
      <c r="C3829" s="175">
        <v>146613</v>
      </c>
      <c r="D3829" t="s">
        <v>687</v>
      </c>
      <c r="L3829">
        <v>38.04</v>
      </c>
      <c r="M3829" t="s">
        <v>345</v>
      </c>
      <c r="N3829">
        <v>7</v>
      </c>
    </row>
    <row r="3830" spans="1:14">
      <c r="A3830" s="175">
        <v>20000</v>
      </c>
      <c r="C3830" s="175">
        <v>26507</v>
      </c>
      <c r="D3830" t="s">
        <v>697</v>
      </c>
      <c r="E3830" t="s">
        <v>695</v>
      </c>
      <c r="F3830">
        <v>7</v>
      </c>
      <c r="G3830">
        <v>0</v>
      </c>
      <c r="H3830">
        <v>0</v>
      </c>
      <c r="I3830">
        <v>92.43</v>
      </c>
      <c r="J3830">
        <v>1</v>
      </c>
      <c r="K3830">
        <v>19</v>
      </c>
      <c r="L3830">
        <v>20.68</v>
      </c>
      <c r="M3830" t="s">
        <v>345</v>
      </c>
      <c r="N3830">
        <v>2</v>
      </c>
    </row>
    <row r="3831" spans="1:14">
      <c r="A3831" s="175">
        <v>20000</v>
      </c>
      <c r="C3831" s="175">
        <v>130063</v>
      </c>
      <c r="D3831" t="s">
        <v>687</v>
      </c>
      <c r="E3831" t="s">
        <v>688</v>
      </c>
      <c r="F3831">
        <v>2</v>
      </c>
      <c r="G3831">
        <v>0</v>
      </c>
      <c r="H3831">
        <v>0</v>
      </c>
      <c r="I3831">
        <v>323.89999999999998</v>
      </c>
      <c r="J3831">
        <v>2</v>
      </c>
      <c r="K3831">
        <v>21</v>
      </c>
      <c r="L3831">
        <v>32.31</v>
      </c>
      <c r="M3831" t="s">
        <v>345</v>
      </c>
      <c r="N3831">
        <v>21</v>
      </c>
    </row>
    <row r="3832" spans="1:14">
      <c r="A3832" s="175">
        <v>20000</v>
      </c>
      <c r="B3832" s="175">
        <v>129682</v>
      </c>
      <c r="C3832" s="175">
        <v>180746</v>
      </c>
      <c r="E3832" t="s">
        <v>694</v>
      </c>
      <c r="F3832">
        <v>24</v>
      </c>
      <c r="H3832">
        <v>4</v>
      </c>
      <c r="I3832">
        <v>322.2</v>
      </c>
      <c r="J3832">
        <v>0</v>
      </c>
      <c r="K3832">
        <v>27</v>
      </c>
      <c r="L3832">
        <v>30.89</v>
      </c>
      <c r="M3832" t="s">
        <v>345</v>
      </c>
      <c r="N3832">
        <v>11</v>
      </c>
    </row>
    <row r="3833" spans="1:14">
      <c r="A3833" s="175">
        <v>20100</v>
      </c>
      <c r="B3833" s="175">
        <v>78915</v>
      </c>
      <c r="C3833" s="175">
        <v>119400</v>
      </c>
      <c r="D3833" t="s">
        <v>697</v>
      </c>
      <c r="E3833" t="s">
        <v>694</v>
      </c>
      <c r="F3833">
        <v>18</v>
      </c>
      <c r="G3833">
        <v>0</v>
      </c>
      <c r="H3833">
        <v>0</v>
      </c>
      <c r="I3833">
        <v>232.83</v>
      </c>
      <c r="J3833">
        <v>4</v>
      </c>
      <c r="K3833">
        <v>30</v>
      </c>
      <c r="L3833">
        <v>36.65</v>
      </c>
      <c r="M3833" t="s">
        <v>345</v>
      </c>
      <c r="N3833">
        <v>12</v>
      </c>
    </row>
    <row r="3834" spans="1:14">
      <c r="A3834" s="175">
        <v>20100</v>
      </c>
      <c r="B3834" s="175">
        <v>74013</v>
      </c>
      <c r="C3834" s="175">
        <v>106578</v>
      </c>
      <c r="D3834" t="s">
        <v>687</v>
      </c>
      <c r="E3834" t="s">
        <v>694</v>
      </c>
      <c r="F3834">
        <v>13</v>
      </c>
      <c r="G3834">
        <v>1</v>
      </c>
      <c r="H3834">
        <v>0</v>
      </c>
      <c r="I3834">
        <v>164.45</v>
      </c>
      <c r="J3834">
        <v>0</v>
      </c>
      <c r="K3834">
        <v>27</v>
      </c>
      <c r="L3834">
        <v>33.92</v>
      </c>
      <c r="M3834" t="s">
        <v>345</v>
      </c>
      <c r="N3834">
        <v>25</v>
      </c>
    </row>
    <row r="3835" spans="1:14">
      <c r="A3835" s="175">
        <v>20100</v>
      </c>
      <c r="B3835" s="175">
        <v>14749</v>
      </c>
      <c r="C3835" s="175">
        <v>74584</v>
      </c>
      <c r="D3835" t="s">
        <v>697</v>
      </c>
      <c r="E3835" t="s">
        <v>691</v>
      </c>
      <c r="G3835">
        <v>0</v>
      </c>
      <c r="H3835">
        <v>0</v>
      </c>
      <c r="I3835">
        <v>252.61</v>
      </c>
      <c r="J3835">
        <v>0</v>
      </c>
      <c r="K3835">
        <v>22</v>
      </c>
      <c r="L3835">
        <v>38.799999999999997</v>
      </c>
      <c r="M3835" t="s">
        <v>345</v>
      </c>
      <c r="N3835">
        <v>21</v>
      </c>
    </row>
    <row r="3836" spans="1:14">
      <c r="A3836" s="175">
        <v>20100</v>
      </c>
      <c r="B3836" s="175">
        <v>38614</v>
      </c>
      <c r="C3836" s="175">
        <v>56295</v>
      </c>
      <c r="D3836" t="s">
        <v>687</v>
      </c>
      <c r="E3836" t="s">
        <v>696</v>
      </c>
      <c r="F3836">
        <v>3</v>
      </c>
      <c r="G3836">
        <v>1</v>
      </c>
      <c r="I3836">
        <v>132.62</v>
      </c>
      <c r="K3836">
        <v>11</v>
      </c>
      <c r="L3836">
        <v>25.79</v>
      </c>
      <c r="M3836" t="s">
        <v>345</v>
      </c>
      <c r="N3836">
        <v>6</v>
      </c>
    </row>
    <row r="3837" spans="1:14">
      <c r="A3837" s="175">
        <v>20100</v>
      </c>
      <c r="B3837" s="175">
        <v>20153</v>
      </c>
      <c r="C3837" s="175">
        <v>94279</v>
      </c>
      <c r="D3837" t="s">
        <v>697</v>
      </c>
      <c r="E3837" t="s">
        <v>688</v>
      </c>
      <c r="F3837">
        <v>21</v>
      </c>
      <c r="G3837">
        <v>0</v>
      </c>
      <c r="H3837">
        <v>0</v>
      </c>
      <c r="I3837">
        <v>227.18</v>
      </c>
      <c r="J3837">
        <v>2</v>
      </c>
      <c r="K3837">
        <v>40</v>
      </c>
      <c r="L3837">
        <v>36.700000000000003</v>
      </c>
      <c r="M3837" t="s">
        <v>345</v>
      </c>
      <c r="N3837">
        <v>16</v>
      </c>
    </row>
    <row r="3838" spans="1:14">
      <c r="A3838" s="175">
        <v>20100</v>
      </c>
      <c r="C3838" s="175">
        <v>22971</v>
      </c>
      <c r="D3838" t="s">
        <v>697</v>
      </c>
      <c r="E3838" t="s">
        <v>695</v>
      </c>
      <c r="F3838">
        <v>5</v>
      </c>
      <c r="G3838">
        <v>0</v>
      </c>
      <c r="H3838">
        <v>0</v>
      </c>
      <c r="I3838">
        <v>102.73</v>
      </c>
      <c r="J3838">
        <v>1</v>
      </c>
      <c r="K3838">
        <v>18</v>
      </c>
      <c r="L3838">
        <v>18.510000000000002</v>
      </c>
      <c r="M3838" t="s">
        <v>345</v>
      </c>
      <c r="N3838">
        <v>15</v>
      </c>
    </row>
    <row r="3839" spans="1:14">
      <c r="A3839" s="175">
        <v>20100</v>
      </c>
      <c r="B3839" s="175">
        <v>70491</v>
      </c>
      <c r="C3839" s="175">
        <v>100797</v>
      </c>
      <c r="D3839" t="s">
        <v>697</v>
      </c>
      <c r="E3839" t="s">
        <v>688</v>
      </c>
      <c r="G3839">
        <v>2</v>
      </c>
      <c r="H3839">
        <v>0</v>
      </c>
      <c r="I3839">
        <v>247.04</v>
      </c>
      <c r="J3839">
        <v>2</v>
      </c>
      <c r="K3839">
        <v>14</v>
      </c>
      <c r="L3839">
        <v>40.270000000000003</v>
      </c>
      <c r="M3839" t="s">
        <v>345</v>
      </c>
      <c r="N3839">
        <v>27</v>
      </c>
    </row>
    <row r="3840" spans="1:14">
      <c r="A3840" s="175">
        <v>20100</v>
      </c>
      <c r="B3840" s="175">
        <v>16755</v>
      </c>
      <c r="C3840" s="175">
        <v>29412</v>
      </c>
      <c r="D3840" t="s">
        <v>687</v>
      </c>
      <c r="E3840" t="s">
        <v>688</v>
      </c>
      <c r="F3840">
        <v>3</v>
      </c>
      <c r="G3840">
        <v>1</v>
      </c>
      <c r="H3840">
        <v>0</v>
      </c>
      <c r="I3840">
        <v>62.05</v>
      </c>
      <c r="J3840">
        <v>2</v>
      </c>
      <c r="K3840">
        <v>21</v>
      </c>
      <c r="L3840">
        <v>58.13</v>
      </c>
      <c r="M3840" t="s">
        <v>334</v>
      </c>
      <c r="N3840">
        <v>7</v>
      </c>
    </row>
    <row r="3841" spans="1:14">
      <c r="A3841" s="175">
        <v>20100</v>
      </c>
      <c r="B3841" s="175">
        <v>54098</v>
      </c>
      <c r="C3841" s="175">
        <v>88939</v>
      </c>
      <c r="M3841" t="s">
        <v>334</v>
      </c>
      <c r="N3841">
        <v>10</v>
      </c>
    </row>
    <row r="3842" spans="1:14">
      <c r="A3842" s="175">
        <v>20100</v>
      </c>
      <c r="B3842" s="175">
        <v>62661</v>
      </c>
      <c r="C3842" s="175">
        <v>87329</v>
      </c>
      <c r="D3842" t="s">
        <v>697</v>
      </c>
      <c r="E3842" t="s">
        <v>688</v>
      </c>
      <c r="F3842">
        <v>18</v>
      </c>
      <c r="G3842">
        <v>0</v>
      </c>
      <c r="H3842">
        <v>0</v>
      </c>
      <c r="I3842">
        <v>198.34</v>
      </c>
      <c r="J3842">
        <v>0</v>
      </c>
      <c r="K3842">
        <v>22</v>
      </c>
      <c r="L3842">
        <v>32.840000000000003</v>
      </c>
      <c r="M3842" t="s">
        <v>345</v>
      </c>
      <c r="N3842">
        <v>11</v>
      </c>
    </row>
    <row r="3843" spans="1:14">
      <c r="A3843" s="175">
        <v>20100</v>
      </c>
      <c r="B3843" s="175">
        <v>36486</v>
      </c>
      <c r="C3843" s="175">
        <v>46883</v>
      </c>
      <c r="D3843" t="s">
        <v>687</v>
      </c>
      <c r="E3843" t="s">
        <v>696</v>
      </c>
      <c r="F3843">
        <v>3</v>
      </c>
      <c r="G3843">
        <v>0</v>
      </c>
      <c r="I3843">
        <v>117.78</v>
      </c>
      <c r="K3843">
        <v>10</v>
      </c>
      <c r="L3843">
        <v>24.85</v>
      </c>
      <c r="M3843" t="s">
        <v>345</v>
      </c>
      <c r="N3843">
        <v>14</v>
      </c>
    </row>
    <row r="3844" spans="1:14">
      <c r="A3844" s="175">
        <v>20100</v>
      </c>
      <c r="B3844" s="175">
        <v>54257</v>
      </c>
      <c r="C3844" s="175">
        <v>68830</v>
      </c>
      <c r="D3844" t="s">
        <v>697</v>
      </c>
      <c r="E3844" t="s">
        <v>695</v>
      </c>
      <c r="F3844">
        <v>10</v>
      </c>
      <c r="G3844">
        <v>0</v>
      </c>
      <c r="H3844">
        <v>0</v>
      </c>
      <c r="I3844">
        <v>201.06</v>
      </c>
      <c r="J3844">
        <v>0</v>
      </c>
      <c r="K3844">
        <v>41</v>
      </c>
      <c r="L3844">
        <v>37.18</v>
      </c>
      <c r="M3844" t="s">
        <v>345</v>
      </c>
      <c r="N3844">
        <v>9</v>
      </c>
    </row>
    <row r="3845" spans="1:14">
      <c r="A3845" s="175">
        <v>20100</v>
      </c>
      <c r="B3845" s="175">
        <v>45764</v>
      </c>
      <c r="C3845" s="175">
        <v>79967</v>
      </c>
      <c r="L3845">
        <v>38.65</v>
      </c>
      <c r="M3845" t="s">
        <v>345</v>
      </c>
      <c r="N3845">
        <v>24</v>
      </c>
    </row>
    <row r="3846" spans="1:14">
      <c r="A3846" s="175">
        <v>20100</v>
      </c>
      <c r="B3846" s="175">
        <v>59726</v>
      </c>
      <c r="C3846" s="175">
        <v>79982</v>
      </c>
      <c r="D3846" t="s">
        <v>697</v>
      </c>
      <c r="E3846" t="s">
        <v>694</v>
      </c>
      <c r="F3846">
        <v>8</v>
      </c>
      <c r="G3846">
        <v>1</v>
      </c>
      <c r="H3846">
        <v>0</v>
      </c>
      <c r="I3846">
        <v>74.209999999999994</v>
      </c>
      <c r="J3846">
        <v>2</v>
      </c>
      <c r="K3846">
        <v>28</v>
      </c>
      <c r="L3846">
        <v>36.85</v>
      </c>
      <c r="M3846" t="s">
        <v>345</v>
      </c>
      <c r="N3846">
        <v>8</v>
      </c>
    </row>
    <row r="3847" spans="1:14">
      <c r="A3847" s="175">
        <v>20100</v>
      </c>
      <c r="B3847" s="175">
        <v>57192</v>
      </c>
      <c r="C3847" s="175">
        <v>82870</v>
      </c>
      <c r="D3847" t="s">
        <v>697</v>
      </c>
      <c r="E3847" t="s">
        <v>688</v>
      </c>
      <c r="F3847">
        <v>5</v>
      </c>
      <c r="I3847">
        <v>91.7</v>
      </c>
      <c r="J3847">
        <v>0</v>
      </c>
      <c r="K3847">
        <v>7</v>
      </c>
      <c r="L3847">
        <v>36.64</v>
      </c>
      <c r="M3847" t="s">
        <v>345</v>
      </c>
      <c r="N3847">
        <v>24</v>
      </c>
    </row>
    <row r="3848" spans="1:14">
      <c r="A3848" s="175">
        <v>20100</v>
      </c>
      <c r="B3848" s="175">
        <v>104183</v>
      </c>
      <c r="C3848" s="175">
        <v>139637</v>
      </c>
      <c r="D3848" t="s">
        <v>687</v>
      </c>
      <c r="E3848" t="s">
        <v>695</v>
      </c>
      <c r="F3848">
        <v>10</v>
      </c>
      <c r="G3848">
        <v>0</v>
      </c>
      <c r="H3848">
        <v>0</v>
      </c>
      <c r="I3848">
        <v>162</v>
      </c>
      <c r="J3848">
        <v>1</v>
      </c>
      <c r="K3848">
        <v>23</v>
      </c>
      <c r="L3848">
        <v>34.619999999999997</v>
      </c>
      <c r="M3848" t="s">
        <v>345</v>
      </c>
      <c r="N3848">
        <v>31</v>
      </c>
    </row>
    <row r="3849" spans="1:14">
      <c r="A3849" s="175">
        <v>20100</v>
      </c>
      <c r="B3849" s="175">
        <v>72775</v>
      </c>
      <c r="C3849" s="175">
        <v>102308</v>
      </c>
      <c r="D3849" t="s">
        <v>697</v>
      </c>
      <c r="E3849" t="s">
        <v>691</v>
      </c>
      <c r="F3849">
        <v>8</v>
      </c>
      <c r="G3849">
        <v>0</v>
      </c>
      <c r="H3849">
        <v>0</v>
      </c>
      <c r="I3849">
        <v>206.48</v>
      </c>
      <c r="J3849">
        <v>2</v>
      </c>
      <c r="K3849">
        <v>13</v>
      </c>
      <c r="L3849">
        <v>32.78</v>
      </c>
      <c r="M3849" t="s">
        <v>345</v>
      </c>
      <c r="N3849">
        <v>30</v>
      </c>
    </row>
    <row r="3850" spans="1:14">
      <c r="A3850" s="175">
        <v>20100</v>
      </c>
      <c r="B3850" s="175">
        <v>171132</v>
      </c>
      <c r="C3850" s="175">
        <v>201214</v>
      </c>
      <c r="D3850" t="s">
        <v>697</v>
      </c>
      <c r="E3850" t="s">
        <v>695</v>
      </c>
      <c r="F3850">
        <v>11</v>
      </c>
      <c r="G3850">
        <v>0</v>
      </c>
      <c r="H3850">
        <v>0</v>
      </c>
      <c r="I3850">
        <v>250.92</v>
      </c>
      <c r="J3850">
        <v>0</v>
      </c>
      <c r="K3850">
        <v>38</v>
      </c>
      <c r="L3850">
        <v>25.97</v>
      </c>
      <c r="M3850" t="s">
        <v>345</v>
      </c>
      <c r="N3850">
        <v>20</v>
      </c>
    </row>
    <row r="3851" spans="1:14">
      <c r="A3851" s="175">
        <v>20100</v>
      </c>
      <c r="B3851" s="175">
        <v>137009</v>
      </c>
      <c r="C3851" s="175">
        <v>286955</v>
      </c>
      <c r="D3851" t="s">
        <v>687</v>
      </c>
      <c r="E3851" t="s">
        <v>694</v>
      </c>
      <c r="F3851">
        <v>3</v>
      </c>
      <c r="G3851">
        <v>0</v>
      </c>
      <c r="H3851">
        <v>0</v>
      </c>
      <c r="I3851">
        <v>196.98</v>
      </c>
      <c r="J3851">
        <v>0</v>
      </c>
      <c r="K3851">
        <v>14</v>
      </c>
      <c r="L3851">
        <v>30.09</v>
      </c>
      <c r="M3851" t="s">
        <v>345</v>
      </c>
      <c r="N3851">
        <v>3</v>
      </c>
    </row>
    <row r="3852" spans="1:14">
      <c r="A3852" s="175">
        <v>20100</v>
      </c>
      <c r="B3852" s="175">
        <v>84965</v>
      </c>
      <c r="C3852" s="175">
        <v>110676</v>
      </c>
      <c r="D3852" t="s">
        <v>697</v>
      </c>
      <c r="E3852" t="s">
        <v>694</v>
      </c>
      <c r="F3852">
        <v>18</v>
      </c>
      <c r="G3852">
        <v>0</v>
      </c>
      <c r="H3852">
        <v>0</v>
      </c>
      <c r="I3852">
        <v>244.03</v>
      </c>
      <c r="J3852">
        <v>5</v>
      </c>
      <c r="K3852">
        <v>30</v>
      </c>
      <c r="L3852">
        <v>38.630000000000003</v>
      </c>
      <c r="M3852" t="s">
        <v>345</v>
      </c>
      <c r="N3852">
        <v>25</v>
      </c>
    </row>
    <row r="3853" spans="1:14">
      <c r="A3853" s="175">
        <v>20200</v>
      </c>
      <c r="B3853" s="175">
        <v>105278</v>
      </c>
      <c r="C3853" s="175">
        <v>180304</v>
      </c>
      <c r="D3853" t="s">
        <v>697</v>
      </c>
      <c r="E3853" t="s">
        <v>691</v>
      </c>
      <c r="F3853">
        <v>6</v>
      </c>
      <c r="G3853">
        <v>0</v>
      </c>
      <c r="H3853">
        <v>0</v>
      </c>
      <c r="I3853">
        <v>218.66</v>
      </c>
      <c r="J3853">
        <v>3</v>
      </c>
      <c r="K3853">
        <v>24</v>
      </c>
      <c r="L3853">
        <v>41.81</v>
      </c>
      <c r="M3853" t="s">
        <v>345</v>
      </c>
      <c r="N3853">
        <v>28</v>
      </c>
    </row>
    <row r="3854" spans="1:14">
      <c r="A3854" s="175">
        <v>20200</v>
      </c>
      <c r="B3854" s="175">
        <v>9297</v>
      </c>
      <c r="C3854" s="175">
        <v>26699</v>
      </c>
      <c r="D3854" t="s">
        <v>697</v>
      </c>
      <c r="E3854" t="s">
        <v>688</v>
      </c>
      <c r="G3854">
        <v>0</v>
      </c>
      <c r="H3854">
        <v>0</v>
      </c>
      <c r="I3854">
        <v>55.71</v>
      </c>
      <c r="J3854">
        <v>2</v>
      </c>
      <c r="K3854">
        <v>18</v>
      </c>
      <c r="L3854">
        <v>41.72</v>
      </c>
      <c r="M3854" t="s">
        <v>345</v>
      </c>
      <c r="N3854">
        <v>27</v>
      </c>
    </row>
    <row r="3855" spans="1:14">
      <c r="A3855" s="175">
        <v>20200</v>
      </c>
      <c r="B3855" s="175">
        <v>88020</v>
      </c>
      <c r="C3855" s="175">
        <v>139200</v>
      </c>
      <c r="D3855" t="s">
        <v>697</v>
      </c>
      <c r="E3855" t="s">
        <v>688</v>
      </c>
      <c r="F3855">
        <v>10</v>
      </c>
      <c r="G3855">
        <v>0</v>
      </c>
      <c r="H3855">
        <v>0</v>
      </c>
      <c r="I3855">
        <v>99.05</v>
      </c>
      <c r="J3855">
        <v>3</v>
      </c>
      <c r="K3855">
        <v>15</v>
      </c>
      <c r="L3855">
        <v>39.92</v>
      </c>
      <c r="M3855" t="s">
        <v>345</v>
      </c>
      <c r="N3855">
        <v>30</v>
      </c>
    </row>
    <row r="3856" spans="1:14">
      <c r="A3856" s="175">
        <v>20200</v>
      </c>
      <c r="B3856" s="175">
        <v>25956</v>
      </c>
      <c r="C3856" s="175">
        <v>92553</v>
      </c>
      <c r="D3856" t="s">
        <v>697</v>
      </c>
      <c r="E3856" t="s">
        <v>695</v>
      </c>
      <c r="F3856">
        <v>7</v>
      </c>
      <c r="G3856">
        <v>0</v>
      </c>
      <c r="H3856">
        <v>0</v>
      </c>
      <c r="I3856">
        <v>156.27000000000001</v>
      </c>
      <c r="J3856">
        <v>0</v>
      </c>
      <c r="K3856">
        <v>21</v>
      </c>
      <c r="L3856">
        <v>28.29</v>
      </c>
      <c r="M3856" t="s">
        <v>345</v>
      </c>
      <c r="N3856">
        <v>27</v>
      </c>
    </row>
    <row r="3857" spans="1:14">
      <c r="A3857" s="175">
        <v>20200</v>
      </c>
      <c r="B3857" s="175">
        <v>125647</v>
      </c>
      <c r="C3857" s="175">
        <v>166423</v>
      </c>
      <c r="D3857" t="s">
        <v>697</v>
      </c>
      <c r="E3857" t="s">
        <v>691</v>
      </c>
      <c r="F3857">
        <v>1</v>
      </c>
      <c r="H3857">
        <v>0</v>
      </c>
      <c r="I3857">
        <v>395.15</v>
      </c>
      <c r="K3857">
        <v>51</v>
      </c>
      <c r="L3857">
        <v>36.130000000000003</v>
      </c>
      <c r="M3857" t="s">
        <v>345</v>
      </c>
      <c r="N3857">
        <v>20</v>
      </c>
    </row>
    <row r="3858" spans="1:14">
      <c r="A3858" s="175">
        <v>20200</v>
      </c>
      <c r="B3858" s="175">
        <v>61303</v>
      </c>
      <c r="C3858" s="175">
        <v>97780</v>
      </c>
      <c r="D3858" t="s">
        <v>687</v>
      </c>
      <c r="E3858" t="s">
        <v>695</v>
      </c>
      <c r="F3858">
        <v>17</v>
      </c>
      <c r="G3858">
        <v>0</v>
      </c>
      <c r="H3858">
        <v>1</v>
      </c>
      <c r="I3858">
        <v>632.1</v>
      </c>
      <c r="J3858">
        <v>1</v>
      </c>
      <c r="K3858">
        <v>24</v>
      </c>
      <c r="L3858">
        <v>20.74</v>
      </c>
      <c r="M3858" t="s">
        <v>345</v>
      </c>
      <c r="N3858">
        <v>21</v>
      </c>
    </row>
    <row r="3859" spans="1:14">
      <c r="A3859" s="175">
        <v>20200</v>
      </c>
      <c r="C3859" s="175">
        <v>72469</v>
      </c>
      <c r="D3859" t="s">
        <v>687</v>
      </c>
      <c r="E3859" t="s">
        <v>691</v>
      </c>
      <c r="F3859">
        <v>8</v>
      </c>
      <c r="G3859">
        <v>0</v>
      </c>
      <c r="H3859">
        <v>0</v>
      </c>
      <c r="I3859">
        <v>120.3</v>
      </c>
      <c r="J3859">
        <v>2</v>
      </c>
      <c r="K3859">
        <v>5</v>
      </c>
      <c r="L3859">
        <v>20.51</v>
      </c>
      <c r="M3859" t="s">
        <v>345</v>
      </c>
      <c r="N3859">
        <v>9</v>
      </c>
    </row>
    <row r="3860" spans="1:14">
      <c r="A3860" s="175">
        <v>20200</v>
      </c>
      <c r="B3860" s="175">
        <v>137000</v>
      </c>
      <c r="C3860" s="175">
        <v>174685</v>
      </c>
      <c r="D3860" t="s">
        <v>697</v>
      </c>
      <c r="E3860" t="s">
        <v>695</v>
      </c>
      <c r="F3860">
        <v>6</v>
      </c>
      <c r="I3860">
        <v>183.67</v>
      </c>
      <c r="J3860">
        <v>5</v>
      </c>
      <c r="K3860">
        <v>43</v>
      </c>
      <c r="M3860" t="s">
        <v>345</v>
      </c>
      <c r="N3860">
        <v>28</v>
      </c>
    </row>
    <row r="3861" spans="1:14">
      <c r="A3861" s="175">
        <v>20200</v>
      </c>
      <c r="B3861" s="175">
        <v>35819</v>
      </c>
      <c r="C3861" s="175">
        <v>49843</v>
      </c>
      <c r="D3861" t="s">
        <v>687</v>
      </c>
      <c r="E3861" t="s">
        <v>696</v>
      </c>
      <c r="F3861">
        <v>4</v>
      </c>
      <c r="G3861">
        <v>0</v>
      </c>
      <c r="I3861">
        <v>121.1</v>
      </c>
      <c r="K3861">
        <v>11</v>
      </c>
      <c r="L3861">
        <v>27.04</v>
      </c>
      <c r="M3861" t="s">
        <v>345</v>
      </c>
      <c r="N3861">
        <v>27</v>
      </c>
    </row>
    <row r="3862" spans="1:14">
      <c r="A3862" s="175">
        <v>20200</v>
      </c>
      <c r="B3862" s="175">
        <v>51588</v>
      </c>
      <c r="C3862" s="175">
        <v>121752</v>
      </c>
      <c r="D3862" t="s">
        <v>697</v>
      </c>
      <c r="E3862" t="s">
        <v>695</v>
      </c>
      <c r="F3862">
        <v>14</v>
      </c>
      <c r="G3862">
        <v>0</v>
      </c>
      <c r="H3862">
        <v>0</v>
      </c>
      <c r="I3862">
        <v>253.25</v>
      </c>
      <c r="J3862">
        <v>0</v>
      </c>
      <c r="K3862">
        <v>20</v>
      </c>
      <c r="L3862">
        <v>26.43</v>
      </c>
      <c r="M3862" t="s">
        <v>345</v>
      </c>
      <c r="N3862">
        <v>9</v>
      </c>
    </row>
    <row r="3863" spans="1:14">
      <c r="A3863" s="175">
        <v>20200</v>
      </c>
      <c r="B3863" s="175">
        <v>153084</v>
      </c>
      <c r="C3863" s="175">
        <v>196968</v>
      </c>
      <c r="D3863" t="s">
        <v>697</v>
      </c>
      <c r="E3863" t="s">
        <v>688</v>
      </c>
      <c r="F3863">
        <v>6</v>
      </c>
      <c r="G3863">
        <v>0</v>
      </c>
      <c r="H3863">
        <v>0</v>
      </c>
      <c r="J3863">
        <v>1</v>
      </c>
      <c r="K3863">
        <v>16</v>
      </c>
      <c r="L3863">
        <v>32.01</v>
      </c>
      <c r="M3863" t="s">
        <v>345</v>
      </c>
      <c r="N3863">
        <v>0</v>
      </c>
    </row>
    <row r="3864" spans="1:14">
      <c r="A3864" s="175">
        <v>20200</v>
      </c>
      <c r="B3864" s="175">
        <v>45088</v>
      </c>
      <c r="C3864" s="175">
        <v>65211</v>
      </c>
      <c r="D3864" t="s">
        <v>697</v>
      </c>
      <c r="E3864" t="s">
        <v>691</v>
      </c>
      <c r="F3864">
        <v>10</v>
      </c>
      <c r="G3864">
        <v>0</v>
      </c>
      <c r="H3864">
        <v>2</v>
      </c>
      <c r="I3864">
        <v>118.57</v>
      </c>
      <c r="J3864">
        <v>1</v>
      </c>
      <c r="K3864">
        <v>22</v>
      </c>
      <c r="L3864">
        <v>43.45</v>
      </c>
      <c r="M3864" t="s">
        <v>345</v>
      </c>
      <c r="N3864">
        <v>12</v>
      </c>
    </row>
    <row r="3865" spans="1:14">
      <c r="A3865" s="175">
        <v>20200</v>
      </c>
      <c r="B3865" s="175">
        <v>33000</v>
      </c>
      <c r="C3865" s="175">
        <v>62400</v>
      </c>
      <c r="D3865" t="s">
        <v>687</v>
      </c>
      <c r="E3865" t="s">
        <v>688</v>
      </c>
      <c r="F3865">
        <v>1</v>
      </c>
      <c r="G3865">
        <v>0</v>
      </c>
      <c r="H3865">
        <v>0</v>
      </c>
      <c r="I3865">
        <v>123.8</v>
      </c>
      <c r="J3865">
        <v>2</v>
      </c>
      <c r="K3865">
        <v>2</v>
      </c>
      <c r="M3865" t="s">
        <v>334</v>
      </c>
      <c r="N3865">
        <v>13</v>
      </c>
    </row>
    <row r="3866" spans="1:14">
      <c r="A3866" s="175">
        <v>20200</v>
      </c>
      <c r="B3866" s="175">
        <v>61477</v>
      </c>
      <c r="C3866" s="175">
        <v>98143</v>
      </c>
      <c r="D3866" t="s">
        <v>697</v>
      </c>
      <c r="E3866" t="s">
        <v>691</v>
      </c>
      <c r="F3866">
        <v>1</v>
      </c>
      <c r="G3866">
        <v>0</v>
      </c>
      <c r="H3866">
        <v>0</v>
      </c>
      <c r="I3866">
        <v>156.93</v>
      </c>
      <c r="J3866">
        <v>0</v>
      </c>
      <c r="K3866">
        <v>21</v>
      </c>
      <c r="L3866">
        <v>36.1</v>
      </c>
      <c r="M3866" t="s">
        <v>345</v>
      </c>
      <c r="N3866">
        <v>33</v>
      </c>
    </row>
    <row r="3867" spans="1:14">
      <c r="A3867" s="175">
        <v>20200</v>
      </c>
      <c r="B3867" s="175">
        <v>51449</v>
      </c>
      <c r="C3867" s="175">
        <v>69060</v>
      </c>
      <c r="D3867" t="s">
        <v>697</v>
      </c>
      <c r="E3867" t="s">
        <v>691</v>
      </c>
      <c r="F3867">
        <v>2</v>
      </c>
      <c r="G3867">
        <v>0</v>
      </c>
      <c r="H3867">
        <v>0</v>
      </c>
      <c r="I3867">
        <v>216.22</v>
      </c>
      <c r="J3867">
        <v>0</v>
      </c>
      <c r="K3867">
        <v>12</v>
      </c>
      <c r="L3867">
        <v>33.33</v>
      </c>
      <c r="M3867" t="s">
        <v>345</v>
      </c>
      <c r="N3867">
        <v>25</v>
      </c>
    </row>
    <row r="3868" spans="1:14">
      <c r="A3868" s="175">
        <v>20200</v>
      </c>
      <c r="C3868" s="175">
        <v>68031</v>
      </c>
      <c r="D3868" t="s">
        <v>687</v>
      </c>
      <c r="E3868" t="s">
        <v>691</v>
      </c>
      <c r="F3868">
        <v>6</v>
      </c>
      <c r="G3868">
        <v>0</v>
      </c>
      <c r="H3868">
        <v>0</v>
      </c>
      <c r="I3868">
        <v>120.59</v>
      </c>
      <c r="J3868">
        <v>1</v>
      </c>
      <c r="K3868">
        <v>4</v>
      </c>
      <c r="L3868">
        <v>18.32</v>
      </c>
      <c r="M3868" t="s">
        <v>345</v>
      </c>
      <c r="N3868">
        <v>16</v>
      </c>
    </row>
    <row r="3869" spans="1:14">
      <c r="A3869" s="175">
        <v>20200</v>
      </c>
      <c r="B3869" s="175">
        <v>34676</v>
      </c>
      <c r="C3869" s="175">
        <v>62987</v>
      </c>
      <c r="D3869" t="s">
        <v>697</v>
      </c>
      <c r="E3869" t="s">
        <v>688</v>
      </c>
      <c r="F3869">
        <v>1</v>
      </c>
      <c r="G3869">
        <v>0</v>
      </c>
      <c r="H3869">
        <v>0</v>
      </c>
      <c r="I3869">
        <v>112.8</v>
      </c>
      <c r="J3869">
        <v>0</v>
      </c>
      <c r="K3869">
        <v>17</v>
      </c>
      <c r="L3869">
        <v>22.09</v>
      </c>
      <c r="M3869" t="s">
        <v>345</v>
      </c>
      <c r="N3869">
        <v>33</v>
      </c>
    </row>
    <row r="3870" spans="1:14">
      <c r="A3870" s="175">
        <v>20200</v>
      </c>
      <c r="B3870" s="175">
        <v>59347</v>
      </c>
      <c r="C3870" s="175">
        <v>97816</v>
      </c>
      <c r="D3870" t="s">
        <v>687</v>
      </c>
      <c r="E3870" t="s">
        <v>695</v>
      </c>
      <c r="F3870">
        <v>18</v>
      </c>
      <c r="G3870">
        <v>0</v>
      </c>
      <c r="H3870">
        <v>0</v>
      </c>
      <c r="I3870">
        <v>618.74</v>
      </c>
      <c r="J3870">
        <v>1</v>
      </c>
      <c r="K3870">
        <v>24</v>
      </c>
      <c r="L3870">
        <v>21.67</v>
      </c>
      <c r="M3870" t="s">
        <v>345</v>
      </c>
      <c r="N3870">
        <v>25</v>
      </c>
    </row>
    <row r="3871" spans="1:14">
      <c r="A3871" s="175">
        <v>20200</v>
      </c>
      <c r="B3871" s="175">
        <v>41479</v>
      </c>
      <c r="C3871" s="175">
        <v>70102</v>
      </c>
      <c r="D3871" t="s">
        <v>697</v>
      </c>
      <c r="E3871" t="s">
        <v>691</v>
      </c>
      <c r="F3871">
        <v>5</v>
      </c>
      <c r="G3871">
        <v>0</v>
      </c>
      <c r="H3871">
        <v>0</v>
      </c>
      <c r="I3871">
        <v>172.91</v>
      </c>
      <c r="J3871">
        <v>2</v>
      </c>
      <c r="K3871">
        <v>26</v>
      </c>
      <c r="L3871">
        <v>33.83</v>
      </c>
      <c r="M3871" t="s">
        <v>345</v>
      </c>
      <c r="N3871">
        <v>7</v>
      </c>
    </row>
    <row r="3872" spans="1:14">
      <c r="A3872" s="175">
        <v>20200</v>
      </c>
      <c r="B3872" s="175">
        <v>82181</v>
      </c>
      <c r="C3872" s="175">
        <v>119535</v>
      </c>
      <c r="D3872" t="s">
        <v>697</v>
      </c>
      <c r="E3872" t="s">
        <v>691</v>
      </c>
      <c r="F3872">
        <v>41</v>
      </c>
      <c r="G3872">
        <v>0</v>
      </c>
      <c r="H3872">
        <v>0</v>
      </c>
      <c r="I3872">
        <v>105.22</v>
      </c>
      <c r="J3872">
        <v>3</v>
      </c>
      <c r="K3872">
        <v>28</v>
      </c>
      <c r="L3872">
        <v>52.73</v>
      </c>
      <c r="M3872" t="s">
        <v>334</v>
      </c>
      <c r="N3872">
        <v>8</v>
      </c>
    </row>
    <row r="3873" spans="1:14">
      <c r="A3873" s="175">
        <v>20200</v>
      </c>
      <c r="B3873" s="175">
        <v>130401</v>
      </c>
      <c r="C3873" s="175">
        <v>171686</v>
      </c>
      <c r="D3873" t="s">
        <v>697</v>
      </c>
      <c r="E3873" t="s">
        <v>695</v>
      </c>
      <c r="F3873">
        <v>7</v>
      </c>
      <c r="G3873">
        <v>0</v>
      </c>
      <c r="H3873">
        <v>0</v>
      </c>
      <c r="I3873">
        <v>178.94</v>
      </c>
      <c r="J3873">
        <v>0</v>
      </c>
      <c r="K3873">
        <v>38</v>
      </c>
      <c r="L3873">
        <v>20.329999999999998</v>
      </c>
      <c r="M3873" t="s">
        <v>345</v>
      </c>
      <c r="N3873">
        <v>21</v>
      </c>
    </row>
    <row r="3874" spans="1:14">
      <c r="A3874" s="175">
        <v>20300</v>
      </c>
      <c r="B3874" s="175">
        <v>59809</v>
      </c>
      <c r="C3874" s="175">
        <v>107994</v>
      </c>
      <c r="D3874" t="s">
        <v>697</v>
      </c>
      <c r="E3874" t="s">
        <v>695</v>
      </c>
      <c r="F3874">
        <v>15</v>
      </c>
      <c r="G3874">
        <v>0</v>
      </c>
      <c r="H3874">
        <v>3</v>
      </c>
      <c r="I3874">
        <v>263.99</v>
      </c>
      <c r="J3874">
        <v>0</v>
      </c>
      <c r="K3874">
        <v>36</v>
      </c>
      <c r="L3874">
        <v>26.51</v>
      </c>
      <c r="M3874" t="s">
        <v>345</v>
      </c>
      <c r="N3874">
        <v>23</v>
      </c>
    </row>
    <row r="3875" spans="1:14">
      <c r="A3875" s="175">
        <v>20300</v>
      </c>
      <c r="B3875" s="175">
        <v>90048</v>
      </c>
      <c r="C3875" s="175">
        <v>129230</v>
      </c>
      <c r="D3875" t="s">
        <v>697</v>
      </c>
      <c r="E3875" t="s">
        <v>695</v>
      </c>
      <c r="F3875">
        <v>13</v>
      </c>
      <c r="I3875">
        <v>134.94</v>
      </c>
      <c r="K3875">
        <v>25</v>
      </c>
      <c r="L3875">
        <v>30.24</v>
      </c>
      <c r="M3875" t="s">
        <v>345</v>
      </c>
      <c r="N3875">
        <v>11</v>
      </c>
    </row>
    <row r="3876" spans="1:14">
      <c r="A3876" s="175">
        <v>20300</v>
      </c>
      <c r="B3876" s="175">
        <v>71387</v>
      </c>
      <c r="C3876" s="175">
        <v>107363</v>
      </c>
      <c r="D3876" t="s">
        <v>687</v>
      </c>
      <c r="E3876" t="s">
        <v>688</v>
      </c>
      <c r="F3876">
        <v>4</v>
      </c>
      <c r="G3876">
        <v>0</v>
      </c>
      <c r="H3876">
        <v>0</v>
      </c>
      <c r="I3876">
        <v>219.87</v>
      </c>
      <c r="J3876">
        <v>0</v>
      </c>
      <c r="K3876">
        <v>13</v>
      </c>
      <c r="L3876">
        <v>29.57</v>
      </c>
      <c r="M3876" t="s">
        <v>345</v>
      </c>
      <c r="N3876">
        <v>15</v>
      </c>
    </row>
    <row r="3877" spans="1:14">
      <c r="A3877" s="175">
        <v>20300</v>
      </c>
      <c r="B3877" s="175">
        <v>37056</v>
      </c>
      <c r="C3877" s="175">
        <v>55027</v>
      </c>
      <c r="D3877" t="s">
        <v>697</v>
      </c>
      <c r="E3877" t="s">
        <v>688</v>
      </c>
      <c r="G3877">
        <v>0</v>
      </c>
      <c r="H3877">
        <v>0</v>
      </c>
      <c r="I3877">
        <v>223.55</v>
      </c>
      <c r="J3877">
        <v>0</v>
      </c>
      <c r="K3877">
        <v>13</v>
      </c>
      <c r="L3877">
        <v>40.33</v>
      </c>
      <c r="M3877" t="s">
        <v>345</v>
      </c>
      <c r="N3877">
        <v>7</v>
      </c>
    </row>
    <row r="3878" spans="1:14">
      <c r="A3878" s="175">
        <v>20300</v>
      </c>
      <c r="B3878" s="175">
        <v>82996</v>
      </c>
      <c r="C3878" s="175">
        <v>118224</v>
      </c>
      <c r="D3878" t="s">
        <v>697</v>
      </c>
      <c r="E3878" t="s">
        <v>688</v>
      </c>
      <c r="F3878">
        <v>11</v>
      </c>
      <c r="G3878">
        <v>0</v>
      </c>
      <c r="H3878">
        <v>0</v>
      </c>
      <c r="I3878">
        <v>287.61</v>
      </c>
      <c r="J3878">
        <v>1</v>
      </c>
      <c r="K3878">
        <v>16</v>
      </c>
      <c r="L3878">
        <v>34.19</v>
      </c>
      <c r="M3878" t="s">
        <v>345</v>
      </c>
      <c r="N3878">
        <v>28</v>
      </c>
    </row>
    <row r="3879" spans="1:14">
      <c r="A3879" s="175">
        <v>20300</v>
      </c>
      <c r="B3879" s="175">
        <v>36360</v>
      </c>
      <c r="C3879" s="175">
        <v>57905</v>
      </c>
      <c r="D3879" t="s">
        <v>697</v>
      </c>
      <c r="E3879" t="s">
        <v>688</v>
      </c>
      <c r="G3879">
        <v>0</v>
      </c>
      <c r="H3879">
        <v>0</v>
      </c>
      <c r="I3879">
        <v>214.97</v>
      </c>
      <c r="J3879">
        <v>0</v>
      </c>
      <c r="K3879">
        <v>12</v>
      </c>
      <c r="L3879">
        <v>39.26</v>
      </c>
      <c r="M3879" t="s">
        <v>345</v>
      </c>
      <c r="N3879">
        <v>12</v>
      </c>
    </row>
    <row r="3880" spans="1:14">
      <c r="A3880" s="175">
        <v>20300</v>
      </c>
      <c r="B3880" s="175">
        <v>153896</v>
      </c>
      <c r="C3880" s="175">
        <v>200279</v>
      </c>
      <c r="D3880" t="s">
        <v>697</v>
      </c>
      <c r="E3880" t="s">
        <v>688</v>
      </c>
      <c r="F3880">
        <v>7</v>
      </c>
      <c r="G3880">
        <v>0</v>
      </c>
      <c r="H3880">
        <v>0</v>
      </c>
      <c r="J3880">
        <v>2</v>
      </c>
      <c r="K3880">
        <v>16</v>
      </c>
      <c r="L3880">
        <v>29.08</v>
      </c>
      <c r="M3880" t="s">
        <v>345</v>
      </c>
      <c r="N3880">
        <v>31</v>
      </c>
    </row>
    <row r="3881" spans="1:14">
      <c r="A3881" s="175">
        <v>20300</v>
      </c>
      <c r="B3881" s="175">
        <v>21281</v>
      </c>
      <c r="C3881" s="175">
        <v>90551</v>
      </c>
      <c r="D3881" t="s">
        <v>697</v>
      </c>
      <c r="E3881" t="s">
        <v>688</v>
      </c>
      <c r="F3881">
        <v>22</v>
      </c>
      <c r="G3881">
        <v>0</v>
      </c>
      <c r="H3881">
        <v>0</v>
      </c>
      <c r="I3881">
        <v>219.09</v>
      </c>
      <c r="J3881">
        <v>2</v>
      </c>
      <c r="K3881">
        <v>41</v>
      </c>
      <c r="L3881">
        <v>37.159999999999997</v>
      </c>
      <c r="M3881" t="s">
        <v>345</v>
      </c>
      <c r="N3881">
        <v>3</v>
      </c>
    </row>
    <row r="3882" spans="1:14">
      <c r="A3882" s="175">
        <v>20300</v>
      </c>
      <c r="B3882" s="175">
        <v>63803</v>
      </c>
      <c r="C3882" s="175">
        <v>89079</v>
      </c>
      <c r="D3882" t="s">
        <v>697</v>
      </c>
      <c r="E3882" t="s">
        <v>695</v>
      </c>
      <c r="F3882">
        <v>21</v>
      </c>
      <c r="G3882">
        <v>0</v>
      </c>
      <c r="H3882">
        <v>4</v>
      </c>
      <c r="I3882">
        <v>323.81</v>
      </c>
      <c r="J3882">
        <v>4</v>
      </c>
      <c r="K3882">
        <v>28</v>
      </c>
      <c r="L3882">
        <v>45.88</v>
      </c>
      <c r="M3882" t="s">
        <v>334</v>
      </c>
      <c r="N3882">
        <v>2</v>
      </c>
    </row>
    <row r="3883" spans="1:14">
      <c r="A3883" s="175">
        <v>20300</v>
      </c>
      <c r="B3883" s="175">
        <v>37388</v>
      </c>
      <c r="C3883" s="175">
        <v>55703</v>
      </c>
      <c r="D3883" t="s">
        <v>697</v>
      </c>
      <c r="E3883" t="s">
        <v>688</v>
      </c>
      <c r="G3883">
        <v>0</v>
      </c>
      <c r="H3883">
        <v>0</v>
      </c>
      <c r="I3883">
        <v>222.73</v>
      </c>
      <c r="J3883">
        <v>0</v>
      </c>
      <c r="K3883">
        <v>12</v>
      </c>
      <c r="L3883">
        <v>39.81</v>
      </c>
      <c r="M3883" t="s">
        <v>345</v>
      </c>
      <c r="N3883">
        <v>20</v>
      </c>
    </row>
    <row r="3884" spans="1:14">
      <c r="A3884" s="175">
        <v>20300</v>
      </c>
      <c r="B3884" s="175">
        <v>77325</v>
      </c>
      <c r="C3884" s="175">
        <v>133075</v>
      </c>
      <c r="D3884" t="s">
        <v>697</v>
      </c>
      <c r="E3884" t="s">
        <v>691</v>
      </c>
      <c r="F3884">
        <v>19</v>
      </c>
      <c r="G3884">
        <v>1</v>
      </c>
      <c r="H3884">
        <v>0</v>
      </c>
      <c r="I3884">
        <v>166.13</v>
      </c>
      <c r="J3884">
        <v>4</v>
      </c>
      <c r="K3884">
        <v>21</v>
      </c>
      <c r="L3884">
        <v>40.74</v>
      </c>
      <c r="M3884" t="s">
        <v>334</v>
      </c>
      <c r="N3884">
        <v>6</v>
      </c>
    </row>
    <row r="3885" spans="1:14">
      <c r="A3885" s="175">
        <v>20300</v>
      </c>
      <c r="B3885" s="175">
        <v>180254</v>
      </c>
      <c r="C3885" s="175">
        <v>220843</v>
      </c>
      <c r="D3885" t="s">
        <v>687</v>
      </c>
      <c r="E3885" t="s">
        <v>695</v>
      </c>
      <c r="F3885">
        <v>11</v>
      </c>
      <c r="G3885">
        <v>0</v>
      </c>
      <c r="H3885">
        <v>0</v>
      </c>
      <c r="I3885">
        <v>217.13</v>
      </c>
      <c r="J3885">
        <v>0</v>
      </c>
      <c r="K3885">
        <v>25</v>
      </c>
      <c r="L3885">
        <v>41.56</v>
      </c>
      <c r="M3885" t="s">
        <v>334</v>
      </c>
      <c r="N3885">
        <v>32</v>
      </c>
    </row>
    <row r="3886" spans="1:14">
      <c r="A3886" s="175">
        <v>20300</v>
      </c>
      <c r="B3886" s="175">
        <v>66667</v>
      </c>
      <c r="C3886" s="175">
        <v>92158</v>
      </c>
      <c r="D3886" t="s">
        <v>697</v>
      </c>
      <c r="E3886" t="s">
        <v>695</v>
      </c>
      <c r="F3886">
        <v>9</v>
      </c>
      <c r="G3886">
        <v>3</v>
      </c>
      <c r="H3886">
        <v>1</v>
      </c>
      <c r="I3886">
        <v>174.89</v>
      </c>
      <c r="J3886">
        <v>2</v>
      </c>
      <c r="K3886">
        <v>64</v>
      </c>
      <c r="L3886">
        <v>40.549999999999997</v>
      </c>
      <c r="M3886" t="s">
        <v>334</v>
      </c>
      <c r="N3886">
        <v>24</v>
      </c>
    </row>
    <row r="3887" spans="1:14">
      <c r="A3887" s="175">
        <v>20300</v>
      </c>
      <c r="B3887" s="175">
        <v>94781</v>
      </c>
      <c r="C3887" s="175">
        <v>125948</v>
      </c>
      <c r="D3887" t="s">
        <v>697</v>
      </c>
      <c r="E3887" t="s">
        <v>695</v>
      </c>
      <c r="F3887">
        <v>12</v>
      </c>
      <c r="I3887">
        <v>148.66</v>
      </c>
      <c r="K3887">
        <v>24</v>
      </c>
      <c r="L3887">
        <v>33.18</v>
      </c>
      <c r="M3887" t="s">
        <v>345</v>
      </c>
      <c r="N3887">
        <v>19</v>
      </c>
    </row>
    <row r="3888" spans="1:14">
      <c r="A3888" s="175">
        <v>20300</v>
      </c>
      <c r="B3888" s="175">
        <v>13838</v>
      </c>
      <c r="C3888" s="175">
        <v>30813</v>
      </c>
      <c r="D3888" t="s">
        <v>697</v>
      </c>
      <c r="E3888" t="s">
        <v>688</v>
      </c>
      <c r="F3888">
        <v>0</v>
      </c>
      <c r="G3888">
        <v>0</v>
      </c>
      <c r="H3888">
        <v>0</v>
      </c>
      <c r="I3888">
        <v>39.65</v>
      </c>
      <c r="J3888">
        <v>1</v>
      </c>
      <c r="K3888">
        <v>3</v>
      </c>
      <c r="L3888">
        <v>29.99</v>
      </c>
      <c r="M3888" t="s">
        <v>345</v>
      </c>
      <c r="N3888">
        <v>14</v>
      </c>
    </row>
    <row r="3889" spans="1:14">
      <c r="A3889" s="175">
        <v>20400</v>
      </c>
      <c r="B3889" s="175">
        <v>173975</v>
      </c>
      <c r="C3889" s="175">
        <v>219297</v>
      </c>
      <c r="D3889" t="s">
        <v>697</v>
      </c>
      <c r="E3889" t="s">
        <v>691</v>
      </c>
      <c r="F3889">
        <v>12</v>
      </c>
      <c r="G3889">
        <v>0</v>
      </c>
      <c r="H3889">
        <v>0</v>
      </c>
      <c r="I3889">
        <v>198.56</v>
      </c>
      <c r="J3889">
        <v>0</v>
      </c>
      <c r="K3889">
        <v>32</v>
      </c>
      <c r="L3889">
        <v>40.78</v>
      </c>
      <c r="M3889" t="s">
        <v>345</v>
      </c>
      <c r="N3889">
        <v>6</v>
      </c>
    </row>
    <row r="3890" spans="1:14">
      <c r="A3890" s="175">
        <v>20400</v>
      </c>
      <c r="B3890" s="175">
        <v>29985</v>
      </c>
      <c r="C3890" s="175">
        <v>54038</v>
      </c>
      <c r="D3890" t="s">
        <v>697</v>
      </c>
      <c r="E3890" t="s">
        <v>695</v>
      </c>
      <c r="F3890">
        <v>15</v>
      </c>
      <c r="G3890">
        <v>0</v>
      </c>
      <c r="H3890">
        <v>0</v>
      </c>
      <c r="I3890">
        <v>177.59</v>
      </c>
      <c r="J3890">
        <v>1</v>
      </c>
      <c r="K3890">
        <v>20</v>
      </c>
      <c r="L3890">
        <v>35.549999999999997</v>
      </c>
      <c r="M3890" t="s">
        <v>345</v>
      </c>
      <c r="N3890">
        <v>17</v>
      </c>
    </row>
    <row r="3891" spans="1:14">
      <c r="A3891" s="175">
        <v>20400</v>
      </c>
      <c r="B3891" s="175">
        <v>86559</v>
      </c>
      <c r="C3891" s="175">
        <v>123114</v>
      </c>
      <c r="D3891" t="s">
        <v>697</v>
      </c>
      <c r="E3891" t="s">
        <v>688</v>
      </c>
      <c r="F3891">
        <v>9</v>
      </c>
      <c r="G3891">
        <v>0</v>
      </c>
      <c r="H3891">
        <v>0</v>
      </c>
      <c r="I3891">
        <v>280.79000000000002</v>
      </c>
      <c r="J3891">
        <v>2</v>
      </c>
      <c r="K3891">
        <v>16</v>
      </c>
      <c r="L3891">
        <v>34.44</v>
      </c>
      <c r="M3891" t="s">
        <v>345</v>
      </c>
      <c r="N3891">
        <v>23</v>
      </c>
    </row>
    <row r="3892" spans="1:14">
      <c r="A3892" s="175">
        <v>20400</v>
      </c>
      <c r="B3892" s="175">
        <v>99781</v>
      </c>
      <c r="C3892" s="175">
        <v>128452</v>
      </c>
      <c r="D3892" t="s">
        <v>697</v>
      </c>
      <c r="E3892" t="s">
        <v>691</v>
      </c>
      <c r="F3892">
        <v>23</v>
      </c>
      <c r="G3892">
        <v>0</v>
      </c>
      <c r="H3892">
        <v>0</v>
      </c>
      <c r="I3892">
        <v>265.95</v>
      </c>
      <c r="J3892">
        <v>2</v>
      </c>
      <c r="K3892">
        <v>16</v>
      </c>
      <c r="L3892">
        <v>33.799999999999997</v>
      </c>
      <c r="M3892" t="s">
        <v>345</v>
      </c>
      <c r="N3892">
        <v>23</v>
      </c>
    </row>
    <row r="3893" spans="1:14">
      <c r="A3893" s="175">
        <v>20400</v>
      </c>
      <c r="C3893" s="175">
        <v>94446</v>
      </c>
      <c r="D3893" t="s">
        <v>687</v>
      </c>
      <c r="E3893" t="s">
        <v>688</v>
      </c>
      <c r="F3893">
        <v>6</v>
      </c>
      <c r="G3893">
        <v>0</v>
      </c>
      <c r="H3893">
        <v>0</v>
      </c>
      <c r="I3893">
        <v>184.82</v>
      </c>
      <c r="J3893">
        <v>1</v>
      </c>
      <c r="K3893">
        <v>16</v>
      </c>
      <c r="L3893">
        <v>40.78</v>
      </c>
      <c r="M3893" t="s">
        <v>345</v>
      </c>
      <c r="N3893">
        <v>29</v>
      </c>
    </row>
    <row r="3894" spans="1:14">
      <c r="A3894" s="175">
        <v>20400</v>
      </c>
      <c r="B3894" s="175">
        <v>153958</v>
      </c>
      <c r="C3894" s="175">
        <v>195834</v>
      </c>
      <c r="D3894" t="s">
        <v>697</v>
      </c>
      <c r="E3894" t="s">
        <v>688</v>
      </c>
      <c r="F3894">
        <v>9</v>
      </c>
      <c r="G3894">
        <v>0</v>
      </c>
      <c r="H3894">
        <v>0</v>
      </c>
      <c r="J3894">
        <v>1</v>
      </c>
      <c r="K3894">
        <v>15</v>
      </c>
      <c r="L3894">
        <v>31.13</v>
      </c>
      <c r="M3894" t="s">
        <v>345</v>
      </c>
      <c r="N3894">
        <v>7</v>
      </c>
    </row>
    <row r="3895" spans="1:14">
      <c r="A3895" s="175">
        <v>20400</v>
      </c>
      <c r="B3895" s="175">
        <v>44746</v>
      </c>
      <c r="C3895" s="175">
        <v>63433</v>
      </c>
      <c r="D3895" t="s">
        <v>697</v>
      </c>
      <c r="E3895" t="s">
        <v>691</v>
      </c>
      <c r="F3895">
        <v>5</v>
      </c>
      <c r="G3895">
        <v>0</v>
      </c>
      <c r="H3895">
        <v>0</v>
      </c>
      <c r="I3895">
        <v>176.33</v>
      </c>
      <c r="J3895">
        <v>2</v>
      </c>
      <c r="K3895">
        <v>26</v>
      </c>
      <c r="L3895">
        <v>36.68</v>
      </c>
      <c r="M3895" t="s">
        <v>345</v>
      </c>
      <c r="N3895">
        <v>21</v>
      </c>
    </row>
    <row r="3896" spans="1:14">
      <c r="A3896" s="175">
        <v>20400</v>
      </c>
      <c r="B3896" s="175">
        <v>19265</v>
      </c>
      <c r="C3896" s="175">
        <v>43962</v>
      </c>
      <c r="D3896" t="s">
        <v>697</v>
      </c>
      <c r="E3896" t="s">
        <v>691</v>
      </c>
      <c r="F3896">
        <v>5</v>
      </c>
      <c r="G3896">
        <v>2</v>
      </c>
      <c r="H3896">
        <v>0</v>
      </c>
      <c r="I3896">
        <v>177.9</v>
      </c>
      <c r="J3896">
        <v>1</v>
      </c>
      <c r="K3896">
        <v>15</v>
      </c>
      <c r="L3896">
        <v>35.4</v>
      </c>
      <c r="M3896" t="s">
        <v>334</v>
      </c>
      <c r="N3896">
        <v>7</v>
      </c>
    </row>
    <row r="3897" spans="1:14">
      <c r="A3897" s="175">
        <v>20400</v>
      </c>
      <c r="B3897" s="175">
        <v>68928</v>
      </c>
      <c r="C3897" s="175">
        <v>98587</v>
      </c>
      <c r="D3897" t="s">
        <v>687</v>
      </c>
      <c r="E3897" t="s">
        <v>691</v>
      </c>
      <c r="F3897">
        <v>13</v>
      </c>
      <c r="G3897">
        <v>0</v>
      </c>
      <c r="H3897">
        <v>0</v>
      </c>
      <c r="I3897">
        <v>153.58000000000001</v>
      </c>
      <c r="J3897">
        <v>0</v>
      </c>
      <c r="K3897">
        <v>13</v>
      </c>
      <c r="L3897">
        <v>36.18</v>
      </c>
      <c r="M3897" t="s">
        <v>345</v>
      </c>
      <c r="N3897">
        <v>5</v>
      </c>
    </row>
    <row r="3898" spans="1:14">
      <c r="A3898" s="175">
        <v>20400</v>
      </c>
      <c r="B3898" s="175">
        <v>38267</v>
      </c>
      <c r="C3898" s="175">
        <v>68684</v>
      </c>
      <c r="D3898" t="s">
        <v>697</v>
      </c>
      <c r="E3898" t="s">
        <v>691</v>
      </c>
      <c r="F3898">
        <v>12</v>
      </c>
      <c r="G3898">
        <v>0</v>
      </c>
      <c r="H3898">
        <v>1</v>
      </c>
      <c r="I3898">
        <v>121.45</v>
      </c>
      <c r="J3898">
        <v>0</v>
      </c>
      <c r="K3898">
        <v>22</v>
      </c>
      <c r="L3898">
        <v>42.21</v>
      </c>
      <c r="M3898" t="s">
        <v>345</v>
      </c>
      <c r="N3898">
        <v>6</v>
      </c>
    </row>
    <row r="3899" spans="1:14">
      <c r="A3899" s="175">
        <v>20400</v>
      </c>
      <c r="B3899" s="175">
        <v>81823</v>
      </c>
      <c r="C3899" s="175">
        <v>114832</v>
      </c>
      <c r="D3899" t="s">
        <v>697</v>
      </c>
      <c r="E3899" t="s">
        <v>694</v>
      </c>
      <c r="F3899">
        <v>18</v>
      </c>
      <c r="G3899">
        <v>0</v>
      </c>
      <c r="H3899">
        <v>0</v>
      </c>
      <c r="I3899">
        <v>234.39</v>
      </c>
      <c r="J3899">
        <v>4</v>
      </c>
      <c r="K3899">
        <v>31</v>
      </c>
      <c r="L3899">
        <v>35.21</v>
      </c>
      <c r="M3899" t="s">
        <v>345</v>
      </c>
      <c r="N3899">
        <v>27</v>
      </c>
    </row>
    <row r="3900" spans="1:14">
      <c r="A3900" s="175">
        <v>20400</v>
      </c>
      <c r="B3900" s="175">
        <v>132443</v>
      </c>
      <c r="C3900" s="175">
        <v>204082</v>
      </c>
      <c r="D3900" t="s">
        <v>687</v>
      </c>
      <c r="E3900" t="s">
        <v>695</v>
      </c>
      <c r="F3900">
        <v>13</v>
      </c>
      <c r="G3900">
        <v>0</v>
      </c>
      <c r="H3900">
        <v>0</v>
      </c>
      <c r="I3900">
        <v>187.02</v>
      </c>
      <c r="J3900">
        <v>0</v>
      </c>
      <c r="K3900">
        <v>22</v>
      </c>
      <c r="L3900">
        <v>36.82</v>
      </c>
      <c r="M3900" t="s">
        <v>345</v>
      </c>
      <c r="N3900">
        <v>31</v>
      </c>
    </row>
    <row r="3901" spans="1:14">
      <c r="A3901" s="175">
        <v>20400</v>
      </c>
      <c r="B3901" s="175">
        <v>76305</v>
      </c>
      <c r="C3901" s="175">
        <v>103430</v>
      </c>
      <c r="D3901" t="s">
        <v>687</v>
      </c>
      <c r="E3901" t="s">
        <v>695</v>
      </c>
      <c r="F3901">
        <v>8</v>
      </c>
      <c r="G3901">
        <v>0</v>
      </c>
      <c r="H3901">
        <v>0</v>
      </c>
      <c r="I3901">
        <v>68.44</v>
      </c>
      <c r="J3901">
        <v>0</v>
      </c>
      <c r="K3901">
        <v>16</v>
      </c>
      <c r="L3901">
        <v>31.52</v>
      </c>
      <c r="M3901" t="s">
        <v>345</v>
      </c>
      <c r="N3901">
        <v>22</v>
      </c>
    </row>
    <row r="3902" spans="1:14">
      <c r="A3902" s="175">
        <v>20400</v>
      </c>
      <c r="B3902" s="175">
        <v>83188</v>
      </c>
      <c r="C3902" s="175">
        <v>113181</v>
      </c>
      <c r="D3902" t="s">
        <v>697</v>
      </c>
      <c r="E3902" t="s">
        <v>694</v>
      </c>
      <c r="F3902">
        <v>25</v>
      </c>
      <c r="H3902">
        <v>0</v>
      </c>
      <c r="I3902">
        <v>321.56</v>
      </c>
      <c r="J3902">
        <v>1</v>
      </c>
      <c r="K3902">
        <v>42</v>
      </c>
      <c r="L3902">
        <v>37.700000000000003</v>
      </c>
      <c r="M3902" t="s">
        <v>345</v>
      </c>
      <c r="N3902">
        <v>9</v>
      </c>
    </row>
    <row r="3903" spans="1:14">
      <c r="A3903" s="175">
        <v>20400</v>
      </c>
      <c r="B3903" s="175">
        <v>52109</v>
      </c>
      <c r="C3903" s="175">
        <v>100316</v>
      </c>
      <c r="D3903" t="s">
        <v>697</v>
      </c>
      <c r="E3903" t="s">
        <v>691</v>
      </c>
      <c r="F3903">
        <v>0</v>
      </c>
      <c r="G3903">
        <v>0</v>
      </c>
      <c r="H3903">
        <v>4</v>
      </c>
      <c r="I3903">
        <v>166.94</v>
      </c>
      <c r="J3903">
        <v>0</v>
      </c>
      <c r="K3903">
        <v>46</v>
      </c>
      <c r="L3903">
        <v>35.53</v>
      </c>
      <c r="M3903" t="s">
        <v>345</v>
      </c>
      <c r="N3903">
        <v>5</v>
      </c>
    </row>
    <row r="3904" spans="1:14">
      <c r="A3904" s="175">
        <v>20400</v>
      </c>
      <c r="B3904" s="175">
        <v>41985</v>
      </c>
      <c r="C3904" s="175">
        <v>100096</v>
      </c>
      <c r="D3904" t="s">
        <v>687</v>
      </c>
      <c r="E3904" t="s">
        <v>688</v>
      </c>
      <c r="F3904">
        <v>4</v>
      </c>
      <c r="G3904">
        <v>0</v>
      </c>
      <c r="H3904">
        <v>0</v>
      </c>
      <c r="I3904">
        <v>141.03</v>
      </c>
      <c r="J3904">
        <v>0</v>
      </c>
      <c r="K3904">
        <v>14</v>
      </c>
      <c r="L3904">
        <v>32.93</v>
      </c>
      <c r="M3904" t="s">
        <v>345</v>
      </c>
      <c r="N3904">
        <v>24</v>
      </c>
    </row>
    <row r="3905" spans="1:14">
      <c r="A3905" s="175">
        <v>20400</v>
      </c>
      <c r="B3905" s="175">
        <v>60393</v>
      </c>
      <c r="C3905" s="175">
        <v>98247</v>
      </c>
      <c r="D3905" t="s">
        <v>697</v>
      </c>
      <c r="E3905" t="s">
        <v>691</v>
      </c>
      <c r="F3905">
        <v>3</v>
      </c>
      <c r="G3905">
        <v>0</v>
      </c>
      <c r="H3905">
        <v>0</v>
      </c>
      <c r="I3905">
        <v>149.57</v>
      </c>
      <c r="J3905">
        <v>0</v>
      </c>
      <c r="K3905">
        <v>22</v>
      </c>
      <c r="L3905">
        <v>34.340000000000003</v>
      </c>
      <c r="M3905" t="s">
        <v>345</v>
      </c>
      <c r="N3905">
        <v>2</v>
      </c>
    </row>
    <row r="3906" spans="1:14">
      <c r="A3906" s="175">
        <v>20500</v>
      </c>
      <c r="B3906" s="175">
        <v>82638</v>
      </c>
      <c r="C3906" s="175">
        <v>109915</v>
      </c>
      <c r="D3906" t="s">
        <v>697</v>
      </c>
      <c r="E3906" t="s">
        <v>688</v>
      </c>
      <c r="G3906">
        <v>0</v>
      </c>
      <c r="H3906">
        <v>0</v>
      </c>
      <c r="I3906">
        <v>176.37</v>
      </c>
      <c r="J3906">
        <v>1</v>
      </c>
      <c r="K3906">
        <v>25</v>
      </c>
      <c r="L3906">
        <v>37.86</v>
      </c>
      <c r="M3906" t="s">
        <v>345</v>
      </c>
      <c r="N3906">
        <v>29</v>
      </c>
    </row>
    <row r="3907" spans="1:14">
      <c r="A3907" s="175">
        <v>20500</v>
      </c>
      <c r="B3907" s="175">
        <v>93761</v>
      </c>
      <c r="C3907" s="175">
        <v>94895</v>
      </c>
      <c r="D3907" t="s">
        <v>697</v>
      </c>
      <c r="E3907" t="s">
        <v>695</v>
      </c>
      <c r="F3907">
        <v>1</v>
      </c>
      <c r="G3907">
        <v>1</v>
      </c>
      <c r="H3907">
        <v>0</v>
      </c>
      <c r="I3907">
        <v>118.28</v>
      </c>
      <c r="J3907">
        <v>0</v>
      </c>
      <c r="K3907">
        <v>20</v>
      </c>
      <c r="L3907">
        <v>33.700000000000003</v>
      </c>
      <c r="M3907" t="s">
        <v>345</v>
      </c>
      <c r="N3907">
        <v>14</v>
      </c>
    </row>
    <row r="3908" spans="1:14">
      <c r="A3908" s="175">
        <v>20500</v>
      </c>
      <c r="B3908" s="175">
        <v>64123</v>
      </c>
      <c r="C3908" s="175">
        <v>103728</v>
      </c>
      <c r="D3908" t="s">
        <v>697</v>
      </c>
      <c r="E3908" t="s">
        <v>691</v>
      </c>
      <c r="F3908">
        <v>8</v>
      </c>
      <c r="H3908">
        <v>1</v>
      </c>
      <c r="I3908">
        <v>112.58</v>
      </c>
      <c r="J3908">
        <v>1</v>
      </c>
      <c r="K3908">
        <v>17</v>
      </c>
      <c r="L3908">
        <v>35.85</v>
      </c>
      <c r="M3908" t="s">
        <v>345</v>
      </c>
      <c r="N3908">
        <v>21</v>
      </c>
    </row>
    <row r="3909" spans="1:14">
      <c r="A3909" s="175">
        <v>20500</v>
      </c>
      <c r="B3909" s="175">
        <v>25984</v>
      </c>
      <c r="C3909" s="175">
        <v>95541</v>
      </c>
      <c r="D3909" t="s">
        <v>697</v>
      </c>
      <c r="E3909" t="s">
        <v>688</v>
      </c>
      <c r="F3909">
        <v>28</v>
      </c>
      <c r="G3909">
        <v>1</v>
      </c>
      <c r="H3909">
        <v>5</v>
      </c>
      <c r="I3909">
        <v>248.4</v>
      </c>
      <c r="J3909">
        <v>0</v>
      </c>
      <c r="K3909">
        <v>21</v>
      </c>
      <c r="L3909">
        <v>17.809999999999999</v>
      </c>
      <c r="M3909" t="s">
        <v>334</v>
      </c>
      <c r="N3909">
        <v>23</v>
      </c>
    </row>
    <row r="3910" spans="1:14">
      <c r="A3910" s="175">
        <v>20500</v>
      </c>
      <c r="B3910" s="175">
        <v>37437</v>
      </c>
      <c r="C3910" s="175">
        <v>65004</v>
      </c>
      <c r="D3910" t="s">
        <v>697</v>
      </c>
      <c r="E3910" t="s">
        <v>688</v>
      </c>
      <c r="F3910">
        <v>1</v>
      </c>
      <c r="G3910">
        <v>0</v>
      </c>
      <c r="H3910">
        <v>0</v>
      </c>
      <c r="I3910">
        <v>120.43</v>
      </c>
      <c r="J3910">
        <v>0</v>
      </c>
      <c r="K3910">
        <v>17</v>
      </c>
      <c r="L3910">
        <v>22.53</v>
      </c>
      <c r="M3910" t="s">
        <v>345</v>
      </c>
      <c r="N3910">
        <v>0</v>
      </c>
    </row>
    <row r="3911" spans="1:14">
      <c r="A3911" s="175">
        <v>20500</v>
      </c>
      <c r="B3911" s="175">
        <v>86236</v>
      </c>
      <c r="C3911" s="175">
        <v>138729</v>
      </c>
      <c r="D3911" t="s">
        <v>697</v>
      </c>
      <c r="E3911" t="s">
        <v>688</v>
      </c>
      <c r="F3911">
        <v>11</v>
      </c>
      <c r="G3911">
        <v>0</v>
      </c>
      <c r="H3911">
        <v>0</v>
      </c>
      <c r="I3911">
        <v>97.86</v>
      </c>
      <c r="J3911">
        <v>3</v>
      </c>
      <c r="K3911">
        <v>14</v>
      </c>
      <c r="L3911">
        <v>38.700000000000003</v>
      </c>
      <c r="M3911" t="s">
        <v>345</v>
      </c>
      <c r="N3911">
        <v>5</v>
      </c>
    </row>
    <row r="3912" spans="1:14">
      <c r="A3912" s="175">
        <v>20500</v>
      </c>
      <c r="B3912" s="175">
        <v>113963</v>
      </c>
      <c r="C3912" s="175">
        <v>131135</v>
      </c>
      <c r="D3912" t="s">
        <v>687</v>
      </c>
      <c r="E3912" t="s">
        <v>696</v>
      </c>
      <c r="F3912">
        <v>3</v>
      </c>
      <c r="G3912">
        <v>1</v>
      </c>
      <c r="H3912">
        <v>0</v>
      </c>
      <c r="I3912">
        <v>243.68</v>
      </c>
      <c r="J3912">
        <v>1</v>
      </c>
      <c r="K3912">
        <v>26</v>
      </c>
      <c r="L3912">
        <v>143.94999999999999</v>
      </c>
      <c r="M3912" t="s">
        <v>334</v>
      </c>
      <c r="N3912">
        <v>25</v>
      </c>
    </row>
    <row r="3913" spans="1:14">
      <c r="A3913" s="175">
        <v>20500</v>
      </c>
      <c r="C3913" s="175">
        <v>130396</v>
      </c>
      <c r="D3913" t="s">
        <v>687</v>
      </c>
      <c r="E3913" t="s">
        <v>688</v>
      </c>
      <c r="F3913">
        <v>0</v>
      </c>
      <c r="G3913">
        <v>0</v>
      </c>
      <c r="H3913">
        <v>0</v>
      </c>
      <c r="I3913">
        <v>305.66000000000003</v>
      </c>
      <c r="J3913">
        <v>3</v>
      </c>
      <c r="K3913">
        <v>21</v>
      </c>
      <c r="L3913">
        <v>31.58</v>
      </c>
      <c r="M3913" t="s">
        <v>345</v>
      </c>
      <c r="N3913">
        <v>27</v>
      </c>
    </row>
    <row r="3914" spans="1:14">
      <c r="A3914" s="175">
        <v>20500</v>
      </c>
      <c r="B3914" s="175">
        <v>173061</v>
      </c>
      <c r="C3914" s="175">
        <v>220886</v>
      </c>
      <c r="D3914" t="s">
        <v>697</v>
      </c>
      <c r="E3914" t="s">
        <v>691</v>
      </c>
      <c r="F3914">
        <v>13</v>
      </c>
      <c r="G3914">
        <v>0</v>
      </c>
      <c r="H3914">
        <v>0</v>
      </c>
      <c r="I3914">
        <v>213.91</v>
      </c>
      <c r="J3914">
        <v>1</v>
      </c>
      <c r="K3914">
        <v>32</v>
      </c>
      <c r="L3914">
        <v>43.8</v>
      </c>
      <c r="M3914" t="s">
        <v>345</v>
      </c>
      <c r="N3914">
        <v>3</v>
      </c>
    </row>
    <row r="3915" spans="1:14">
      <c r="A3915" s="175">
        <v>20500</v>
      </c>
      <c r="B3915" s="175">
        <v>47130</v>
      </c>
      <c r="C3915" s="175">
        <v>66415</v>
      </c>
      <c r="D3915" t="s">
        <v>697</v>
      </c>
      <c r="E3915" t="s">
        <v>691</v>
      </c>
      <c r="F3915">
        <v>4</v>
      </c>
      <c r="G3915">
        <v>0</v>
      </c>
      <c r="H3915">
        <v>0</v>
      </c>
      <c r="I3915">
        <v>170.93</v>
      </c>
      <c r="J3915">
        <v>2</v>
      </c>
      <c r="K3915">
        <v>26</v>
      </c>
      <c r="L3915">
        <v>33.58</v>
      </c>
      <c r="M3915" t="s">
        <v>345</v>
      </c>
      <c r="N3915">
        <v>12</v>
      </c>
    </row>
    <row r="3916" spans="1:14">
      <c r="A3916" s="175">
        <v>20500</v>
      </c>
      <c r="B3916" s="175">
        <v>41899</v>
      </c>
      <c r="C3916" s="175">
        <v>65418</v>
      </c>
      <c r="D3916" t="s">
        <v>697</v>
      </c>
      <c r="E3916" t="s">
        <v>691</v>
      </c>
      <c r="F3916">
        <v>12</v>
      </c>
      <c r="G3916">
        <v>0</v>
      </c>
      <c r="H3916">
        <v>2</v>
      </c>
      <c r="I3916">
        <v>113.48</v>
      </c>
      <c r="J3916">
        <v>1</v>
      </c>
      <c r="K3916">
        <v>22</v>
      </c>
      <c r="L3916">
        <v>43.21</v>
      </c>
      <c r="M3916" t="s">
        <v>345</v>
      </c>
      <c r="N3916">
        <v>14</v>
      </c>
    </row>
    <row r="3917" spans="1:14">
      <c r="A3917" s="175">
        <v>20500</v>
      </c>
      <c r="B3917" s="175">
        <v>169689</v>
      </c>
      <c r="C3917" s="175">
        <v>198931</v>
      </c>
      <c r="D3917" t="s">
        <v>697</v>
      </c>
      <c r="E3917" t="s">
        <v>695</v>
      </c>
      <c r="F3917">
        <v>9</v>
      </c>
      <c r="G3917">
        <v>0</v>
      </c>
      <c r="H3917">
        <v>0</v>
      </c>
      <c r="I3917">
        <v>258.62</v>
      </c>
      <c r="J3917">
        <v>1</v>
      </c>
      <c r="K3917">
        <v>37</v>
      </c>
      <c r="L3917">
        <v>26.37</v>
      </c>
      <c r="M3917" t="s">
        <v>345</v>
      </c>
      <c r="N3917">
        <v>5</v>
      </c>
    </row>
    <row r="3918" spans="1:14">
      <c r="A3918" s="175">
        <v>20500</v>
      </c>
      <c r="B3918" s="175">
        <v>67852</v>
      </c>
      <c r="C3918" s="175">
        <v>97944</v>
      </c>
      <c r="D3918" t="s">
        <v>687</v>
      </c>
      <c r="E3918" t="s">
        <v>691</v>
      </c>
      <c r="F3918">
        <v>14</v>
      </c>
      <c r="G3918">
        <v>0</v>
      </c>
      <c r="H3918">
        <v>0</v>
      </c>
      <c r="I3918">
        <v>141.01</v>
      </c>
      <c r="J3918">
        <v>0</v>
      </c>
      <c r="K3918">
        <v>14</v>
      </c>
      <c r="L3918">
        <v>36.61</v>
      </c>
      <c r="M3918" t="s">
        <v>345</v>
      </c>
      <c r="N3918">
        <v>21</v>
      </c>
    </row>
    <row r="3919" spans="1:14">
      <c r="A3919" s="175">
        <v>20500</v>
      </c>
      <c r="B3919" s="175">
        <v>59969</v>
      </c>
      <c r="C3919" s="175">
        <v>90311</v>
      </c>
      <c r="D3919" t="s">
        <v>697</v>
      </c>
      <c r="E3919" t="s">
        <v>691</v>
      </c>
      <c r="F3919">
        <v>5</v>
      </c>
      <c r="I3919">
        <v>151.58000000000001</v>
      </c>
      <c r="K3919">
        <v>15</v>
      </c>
      <c r="L3919">
        <v>36.5</v>
      </c>
      <c r="M3919" t="s">
        <v>345</v>
      </c>
      <c r="N3919">
        <v>26</v>
      </c>
    </row>
    <row r="3920" spans="1:14">
      <c r="A3920" s="175">
        <v>20500</v>
      </c>
      <c r="B3920" s="175">
        <v>53438</v>
      </c>
      <c r="C3920" s="175">
        <v>118731</v>
      </c>
      <c r="D3920" t="s">
        <v>697</v>
      </c>
      <c r="E3920" t="s">
        <v>695</v>
      </c>
      <c r="F3920">
        <v>14</v>
      </c>
      <c r="G3920">
        <v>0</v>
      </c>
      <c r="H3920">
        <v>0</v>
      </c>
      <c r="I3920">
        <v>258.52</v>
      </c>
      <c r="J3920">
        <v>0</v>
      </c>
      <c r="K3920">
        <v>20</v>
      </c>
      <c r="L3920">
        <v>26.15</v>
      </c>
      <c r="M3920" t="s">
        <v>345</v>
      </c>
      <c r="N3920">
        <v>2</v>
      </c>
    </row>
    <row r="3921" spans="1:14">
      <c r="A3921" s="175">
        <v>20500</v>
      </c>
      <c r="B3921" s="175">
        <v>183000</v>
      </c>
      <c r="C3921" s="175">
        <v>230000</v>
      </c>
      <c r="D3921" t="s">
        <v>697</v>
      </c>
      <c r="E3921" t="s">
        <v>695</v>
      </c>
      <c r="F3921">
        <v>2</v>
      </c>
      <c r="G3921">
        <v>0</v>
      </c>
      <c r="H3921">
        <v>0</v>
      </c>
      <c r="I3921">
        <v>288.87</v>
      </c>
      <c r="J3921">
        <v>1</v>
      </c>
      <c r="K3921">
        <v>27</v>
      </c>
      <c r="M3921" t="s">
        <v>345</v>
      </c>
      <c r="N3921">
        <v>10</v>
      </c>
    </row>
    <row r="3922" spans="1:14">
      <c r="A3922" s="175">
        <v>20500</v>
      </c>
      <c r="B3922" s="175">
        <v>89269</v>
      </c>
      <c r="C3922" s="175">
        <v>132500</v>
      </c>
      <c r="D3922" t="s">
        <v>697</v>
      </c>
      <c r="E3922" t="s">
        <v>695</v>
      </c>
      <c r="G3922">
        <v>0</v>
      </c>
      <c r="H3922">
        <v>0</v>
      </c>
      <c r="I3922">
        <v>203.9</v>
      </c>
      <c r="J3922">
        <v>0</v>
      </c>
      <c r="K3922">
        <v>21</v>
      </c>
      <c r="M3922" t="s">
        <v>345</v>
      </c>
      <c r="N3922">
        <v>21</v>
      </c>
    </row>
    <row r="3923" spans="1:14">
      <c r="A3923" s="175">
        <v>20500</v>
      </c>
      <c r="B3923" s="175">
        <v>52031</v>
      </c>
      <c r="C3923" s="175">
        <v>64975</v>
      </c>
      <c r="E3923" t="s">
        <v>688</v>
      </c>
      <c r="F3923">
        <v>2.5</v>
      </c>
      <c r="G3923">
        <v>1</v>
      </c>
      <c r="H3923">
        <v>3</v>
      </c>
      <c r="I3923">
        <v>105.53</v>
      </c>
      <c r="J3923">
        <v>2</v>
      </c>
      <c r="K3923">
        <v>33</v>
      </c>
      <c r="M3923" t="s">
        <v>334</v>
      </c>
      <c r="N3923">
        <v>0</v>
      </c>
    </row>
    <row r="3924" spans="1:14">
      <c r="A3924" s="175">
        <v>20500</v>
      </c>
      <c r="B3924" s="175">
        <v>87892</v>
      </c>
      <c r="C3924" s="175">
        <v>136867</v>
      </c>
      <c r="D3924" t="s">
        <v>697</v>
      </c>
      <c r="E3924" t="s">
        <v>688</v>
      </c>
      <c r="F3924">
        <v>10</v>
      </c>
      <c r="G3924">
        <v>0</v>
      </c>
      <c r="H3924">
        <v>0</v>
      </c>
      <c r="I3924">
        <v>96.93</v>
      </c>
      <c r="J3924">
        <v>3</v>
      </c>
      <c r="K3924">
        <v>15</v>
      </c>
      <c r="L3924">
        <v>40.159999999999997</v>
      </c>
      <c r="M3924" t="s">
        <v>345</v>
      </c>
      <c r="N3924">
        <v>2</v>
      </c>
    </row>
    <row r="3925" spans="1:14">
      <c r="A3925" s="175">
        <v>20500</v>
      </c>
      <c r="B3925" s="175">
        <v>80441</v>
      </c>
      <c r="C3925" s="175">
        <v>100505</v>
      </c>
      <c r="D3925" t="s">
        <v>697</v>
      </c>
      <c r="E3925" t="s">
        <v>694</v>
      </c>
      <c r="F3925">
        <v>7</v>
      </c>
      <c r="G3925">
        <v>0</v>
      </c>
      <c r="H3925">
        <v>0</v>
      </c>
      <c r="I3925">
        <v>87.45</v>
      </c>
      <c r="J3925">
        <v>7</v>
      </c>
      <c r="K3925">
        <v>23</v>
      </c>
      <c r="L3925">
        <v>38.5</v>
      </c>
      <c r="M3925" t="s">
        <v>345</v>
      </c>
      <c r="N3925">
        <v>19</v>
      </c>
    </row>
    <row r="3926" spans="1:14">
      <c r="A3926" s="175">
        <v>20500</v>
      </c>
      <c r="B3926" s="175">
        <v>76620</v>
      </c>
      <c r="C3926" s="175">
        <v>185666</v>
      </c>
      <c r="E3926" t="s">
        <v>688</v>
      </c>
      <c r="F3926">
        <v>8</v>
      </c>
      <c r="G3926">
        <v>0</v>
      </c>
      <c r="H3926">
        <v>0</v>
      </c>
      <c r="I3926">
        <v>360.64</v>
      </c>
      <c r="J3926">
        <v>1</v>
      </c>
      <c r="K3926">
        <v>16</v>
      </c>
      <c r="L3926">
        <v>33.75</v>
      </c>
      <c r="M3926" t="s">
        <v>345</v>
      </c>
      <c r="N3926">
        <v>27</v>
      </c>
    </row>
    <row r="3927" spans="1:14">
      <c r="A3927" s="175">
        <v>20500</v>
      </c>
      <c r="B3927" s="175">
        <v>39147</v>
      </c>
      <c r="C3927" s="175">
        <v>58049</v>
      </c>
      <c r="D3927" t="s">
        <v>697</v>
      </c>
      <c r="E3927" t="s">
        <v>688</v>
      </c>
      <c r="G3927">
        <v>0</v>
      </c>
      <c r="H3927">
        <v>0</v>
      </c>
      <c r="I3927">
        <v>202.9</v>
      </c>
      <c r="J3927">
        <v>0</v>
      </c>
      <c r="K3927">
        <v>12</v>
      </c>
      <c r="L3927">
        <v>38.65</v>
      </c>
      <c r="M3927" t="s">
        <v>345</v>
      </c>
      <c r="N3927">
        <v>19</v>
      </c>
    </row>
    <row r="3928" spans="1:14">
      <c r="A3928" s="175">
        <v>20500</v>
      </c>
      <c r="B3928" s="175">
        <v>106839</v>
      </c>
      <c r="C3928" s="175">
        <v>144460</v>
      </c>
      <c r="D3928" t="s">
        <v>697</v>
      </c>
      <c r="E3928" t="s">
        <v>688</v>
      </c>
      <c r="F3928">
        <v>13</v>
      </c>
      <c r="G3928">
        <v>1</v>
      </c>
      <c r="H3928">
        <v>1</v>
      </c>
      <c r="I3928">
        <v>107.67</v>
      </c>
      <c r="J3928">
        <v>4</v>
      </c>
      <c r="K3928">
        <v>49</v>
      </c>
      <c r="L3928">
        <v>39.69</v>
      </c>
      <c r="M3928" t="s">
        <v>334</v>
      </c>
      <c r="N3928">
        <v>10</v>
      </c>
    </row>
    <row r="3929" spans="1:14">
      <c r="A3929" s="175">
        <v>20500</v>
      </c>
      <c r="B3929" s="175">
        <v>85884</v>
      </c>
      <c r="C3929" s="175">
        <v>103546</v>
      </c>
      <c r="D3929" t="s">
        <v>697</v>
      </c>
      <c r="E3929" t="s">
        <v>688</v>
      </c>
      <c r="F3929">
        <v>5</v>
      </c>
      <c r="G3929">
        <v>9</v>
      </c>
      <c r="H3929">
        <v>0</v>
      </c>
      <c r="I3929">
        <v>39.99</v>
      </c>
      <c r="J3929">
        <v>5</v>
      </c>
      <c r="K3929">
        <v>16</v>
      </c>
      <c r="L3929">
        <v>34.07</v>
      </c>
      <c r="M3929" t="s">
        <v>334</v>
      </c>
      <c r="N3929">
        <v>13</v>
      </c>
    </row>
    <row r="3930" spans="1:14">
      <c r="A3930" s="175">
        <v>20500</v>
      </c>
      <c r="B3930" s="175">
        <v>64113</v>
      </c>
      <c r="C3930" s="175">
        <v>98322</v>
      </c>
      <c r="D3930" t="s">
        <v>687</v>
      </c>
      <c r="E3930" t="s">
        <v>695</v>
      </c>
      <c r="F3930">
        <v>16</v>
      </c>
      <c r="G3930">
        <v>0</v>
      </c>
      <c r="H3930">
        <v>0</v>
      </c>
      <c r="I3930">
        <v>634.46</v>
      </c>
      <c r="J3930">
        <v>1</v>
      </c>
      <c r="K3930">
        <v>23</v>
      </c>
      <c r="L3930">
        <v>19.57</v>
      </c>
      <c r="M3930" t="s">
        <v>345</v>
      </c>
      <c r="N3930">
        <v>27</v>
      </c>
    </row>
    <row r="3931" spans="1:14">
      <c r="A3931" s="175">
        <v>20600</v>
      </c>
      <c r="B3931" s="175">
        <v>67086</v>
      </c>
      <c r="C3931" s="175">
        <v>108006</v>
      </c>
      <c r="D3931" t="s">
        <v>697</v>
      </c>
      <c r="E3931" t="s">
        <v>691</v>
      </c>
      <c r="F3931">
        <v>6</v>
      </c>
      <c r="H3931">
        <v>1</v>
      </c>
      <c r="I3931">
        <v>116.33</v>
      </c>
      <c r="J3931">
        <v>2</v>
      </c>
      <c r="K3931">
        <v>18</v>
      </c>
      <c r="L3931">
        <v>36.97</v>
      </c>
      <c r="M3931" t="s">
        <v>345</v>
      </c>
      <c r="N3931">
        <v>0</v>
      </c>
    </row>
    <row r="3932" spans="1:14">
      <c r="A3932" s="175">
        <v>20600</v>
      </c>
      <c r="B3932" s="175">
        <v>91180</v>
      </c>
      <c r="C3932" s="175">
        <v>98088</v>
      </c>
      <c r="D3932" t="s">
        <v>697</v>
      </c>
      <c r="E3932" t="s">
        <v>695</v>
      </c>
      <c r="F3932">
        <v>2</v>
      </c>
      <c r="G3932">
        <v>1</v>
      </c>
      <c r="H3932">
        <v>0</v>
      </c>
      <c r="I3932">
        <v>125.68</v>
      </c>
      <c r="J3932">
        <v>0</v>
      </c>
      <c r="K3932">
        <v>20</v>
      </c>
      <c r="L3932">
        <v>36.54</v>
      </c>
      <c r="M3932" t="s">
        <v>345</v>
      </c>
      <c r="N3932">
        <v>1</v>
      </c>
    </row>
    <row r="3933" spans="1:14">
      <c r="A3933" s="175">
        <v>20600</v>
      </c>
      <c r="B3933" s="175">
        <v>69949</v>
      </c>
      <c r="C3933" s="175">
        <v>101807</v>
      </c>
      <c r="D3933" t="s">
        <v>687</v>
      </c>
      <c r="E3933" t="s">
        <v>688</v>
      </c>
      <c r="F3933">
        <v>3</v>
      </c>
      <c r="G3933">
        <v>0</v>
      </c>
      <c r="H3933">
        <v>0</v>
      </c>
      <c r="I3933">
        <v>218.39</v>
      </c>
      <c r="J3933">
        <v>0</v>
      </c>
      <c r="K3933">
        <v>13</v>
      </c>
      <c r="L3933">
        <v>30.27</v>
      </c>
      <c r="M3933" t="s">
        <v>345</v>
      </c>
      <c r="N3933">
        <v>0</v>
      </c>
    </row>
    <row r="3934" spans="1:14">
      <c r="A3934" s="175">
        <v>20600</v>
      </c>
      <c r="B3934" s="175">
        <v>74828</v>
      </c>
      <c r="C3934" s="175">
        <v>106493</v>
      </c>
      <c r="D3934" t="s">
        <v>687</v>
      </c>
      <c r="E3934" t="s">
        <v>688</v>
      </c>
      <c r="F3934">
        <v>5</v>
      </c>
      <c r="G3934">
        <v>1</v>
      </c>
      <c r="H3934">
        <v>0</v>
      </c>
      <c r="I3934">
        <v>204.07</v>
      </c>
      <c r="J3934">
        <v>1</v>
      </c>
      <c r="K3934">
        <v>12</v>
      </c>
      <c r="L3934">
        <v>30.22</v>
      </c>
      <c r="M3934" t="s">
        <v>345</v>
      </c>
      <c r="N3934">
        <v>11</v>
      </c>
    </row>
    <row r="3935" spans="1:14">
      <c r="A3935" s="175">
        <v>20600</v>
      </c>
      <c r="C3935" s="175">
        <v>24894</v>
      </c>
      <c r="D3935" t="s">
        <v>697</v>
      </c>
      <c r="E3935" t="s">
        <v>695</v>
      </c>
      <c r="F3935">
        <v>3</v>
      </c>
      <c r="G3935">
        <v>0</v>
      </c>
      <c r="H3935">
        <v>0</v>
      </c>
      <c r="I3935">
        <v>90.91</v>
      </c>
      <c r="J3935">
        <v>0</v>
      </c>
      <c r="K3935">
        <v>18</v>
      </c>
      <c r="L3935">
        <v>22.03</v>
      </c>
      <c r="M3935" t="s">
        <v>345</v>
      </c>
      <c r="N3935">
        <v>1</v>
      </c>
    </row>
    <row r="3936" spans="1:14">
      <c r="A3936" s="175">
        <v>20600</v>
      </c>
      <c r="B3936" s="175">
        <v>16779</v>
      </c>
      <c r="C3936" s="175">
        <v>56481</v>
      </c>
      <c r="D3936" t="s">
        <v>697</v>
      </c>
      <c r="E3936" t="s">
        <v>688</v>
      </c>
      <c r="F3936">
        <v>24</v>
      </c>
      <c r="G3936">
        <v>0</v>
      </c>
      <c r="H3936">
        <v>1</v>
      </c>
      <c r="I3936">
        <v>228.06</v>
      </c>
      <c r="J3936">
        <v>0</v>
      </c>
      <c r="K3936">
        <v>24</v>
      </c>
      <c r="L3936">
        <v>27.18</v>
      </c>
      <c r="M3936" t="s">
        <v>345</v>
      </c>
      <c r="N3936">
        <v>2</v>
      </c>
    </row>
    <row r="3937" spans="1:14">
      <c r="A3937" s="175">
        <v>20600</v>
      </c>
      <c r="B3937" s="175">
        <v>44826</v>
      </c>
      <c r="C3937" s="175">
        <v>66226</v>
      </c>
      <c r="D3937" t="s">
        <v>697</v>
      </c>
      <c r="E3937" t="s">
        <v>691</v>
      </c>
      <c r="F3937">
        <v>13</v>
      </c>
      <c r="G3937">
        <v>0</v>
      </c>
      <c r="H3937">
        <v>1</v>
      </c>
      <c r="I3937">
        <v>120.43</v>
      </c>
      <c r="J3937">
        <v>0</v>
      </c>
      <c r="K3937">
        <v>22</v>
      </c>
      <c r="L3937">
        <v>40.909999999999997</v>
      </c>
      <c r="M3937" t="s">
        <v>345</v>
      </c>
      <c r="N3937">
        <v>5</v>
      </c>
    </row>
    <row r="3938" spans="1:14">
      <c r="A3938" s="175">
        <v>20600</v>
      </c>
      <c r="B3938" s="175">
        <v>124323</v>
      </c>
      <c r="C3938" s="175">
        <v>166781</v>
      </c>
      <c r="D3938" t="s">
        <v>697</v>
      </c>
      <c r="E3938" t="s">
        <v>691</v>
      </c>
      <c r="F3938">
        <v>4</v>
      </c>
      <c r="H3938">
        <v>1</v>
      </c>
      <c r="I3938">
        <v>381.03</v>
      </c>
      <c r="K3938">
        <v>51</v>
      </c>
      <c r="L3938">
        <v>37.17</v>
      </c>
      <c r="M3938" t="s">
        <v>345</v>
      </c>
      <c r="N3938">
        <v>7</v>
      </c>
    </row>
    <row r="3939" spans="1:14">
      <c r="A3939" s="175">
        <v>20600</v>
      </c>
      <c r="B3939" s="175">
        <v>35530</v>
      </c>
      <c r="C3939" s="175">
        <v>105838</v>
      </c>
      <c r="D3939" t="s">
        <v>687</v>
      </c>
      <c r="E3939" t="s">
        <v>688</v>
      </c>
      <c r="F3939">
        <v>7</v>
      </c>
      <c r="G3939">
        <v>0</v>
      </c>
      <c r="H3939">
        <v>0</v>
      </c>
      <c r="I3939">
        <v>106.16</v>
      </c>
      <c r="J3939">
        <v>0</v>
      </c>
      <c r="K3939">
        <v>15</v>
      </c>
      <c r="L3939">
        <v>32.090000000000003</v>
      </c>
      <c r="M3939" t="s">
        <v>345</v>
      </c>
      <c r="N3939">
        <v>2</v>
      </c>
    </row>
    <row r="3940" spans="1:14">
      <c r="A3940" s="175">
        <v>20600</v>
      </c>
      <c r="B3940" s="175">
        <v>91183</v>
      </c>
      <c r="C3940" s="175">
        <v>138268</v>
      </c>
      <c r="D3940" t="s">
        <v>697</v>
      </c>
      <c r="E3940" t="s">
        <v>688</v>
      </c>
      <c r="F3940">
        <v>12</v>
      </c>
      <c r="G3940">
        <v>0</v>
      </c>
      <c r="H3940">
        <v>0</v>
      </c>
      <c r="I3940">
        <v>113.17</v>
      </c>
      <c r="J3940">
        <v>3</v>
      </c>
      <c r="K3940">
        <v>15</v>
      </c>
      <c r="L3940">
        <v>41.21</v>
      </c>
      <c r="M3940" t="s">
        <v>345</v>
      </c>
      <c r="N3940">
        <v>20</v>
      </c>
    </row>
    <row r="3941" spans="1:14">
      <c r="A3941" s="175">
        <v>20600</v>
      </c>
      <c r="B3941" s="175">
        <v>52946</v>
      </c>
      <c r="C3941" s="175">
        <v>83558</v>
      </c>
      <c r="D3941" t="s">
        <v>697</v>
      </c>
      <c r="E3941" t="s">
        <v>688</v>
      </c>
      <c r="F3941">
        <v>0</v>
      </c>
      <c r="G3941">
        <v>0</v>
      </c>
      <c r="H3941">
        <v>0</v>
      </c>
      <c r="I3941">
        <v>65.88</v>
      </c>
      <c r="J3941">
        <v>0</v>
      </c>
      <c r="K3941">
        <v>10</v>
      </c>
      <c r="L3941">
        <v>65.14</v>
      </c>
      <c r="M3941" t="s">
        <v>334</v>
      </c>
      <c r="N3941">
        <v>3</v>
      </c>
    </row>
    <row r="3942" spans="1:14">
      <c r="A3942" s="175">
        <v>20600</v>
      </c>
      <c r="B3942" s="175">
        <v>62531</v>
      </c>
      <c r="C3942" s="175">
        <v>96584</v>
      </c>
      <c r="D3942" t="s">
        <v>697</v>
      </c>
      <c r="E3942" t="s">
        <v>691</v>
      </c>
      <c r="F3942">
        <v>1</v>
      </c>
      <c r="G3942">
        <v>0</v>
      </c>
      <c r="H3942">
        <v>0</v>
      </c>
      <c r="I3942">
        <v>146.84</v>
      </c>
      <c r="J3942">
        <v>0</v>
      </c>
      <c r="K3942">
        <v>21</v>
      </c>
      <c r="L3942">
        <v>33.950000000000003</v>
      </c>
      <c r="M3942" t="s">
        <v>345</v>
      </c>
      <c r="N3942">
        <v>7</v>
      </c>
    </row>
    <row r="3943" spans="1:14">
      <c r="A3943" s="175">
        <v>20600</v>
      </c>
      <c r="B3943" s="175">
        <v>48500</v>
      </c>
      <c r="C3943" s="175">
        <v>72000</v>
      </c>
      <c r="D3943" t="s">
        <v>697</v>
      </c>
      <c r="E3943" t="s">
        <v>688</v>
      </c>
      <c r="F3943">
        <v>17</v>
      </c>
      <c r="G3943">
        <v>0</v>
      </c>
      <c r="H3943">
        <v>0</v>
      </c>
      <c r="J3943">
        <v>0</v>
      </c>
      <c r="K3943">
        <v>0</v>
      </c>
      <c r="M3943" t="s">
        <v>334</v>
      </c>
      <c r="N3943">
        <v>25</v>
      </c>
    </row>
    <row r="3944" spans="1:14">
      <c r="A3944" s="175">
        <v>20600</v>
      </c>
      <c r="B3944" s="175">
        <v>32439</v>
      </c>
      <c r="C3944" s="175">
        <v>55024</v>
      </c>
      <c r="D3944" t="s">
        <v>697</v>
      </c>
      <c r="E3944" t="s">
        <v>688</v>
      </c>
      <c r="F3944">
        <v>0</v>
      </c>
      <c r="I3944">
        <v>302.77999999999997</v>
      </c>
      <c r="K3944">
        <v>24</v>
      </c>
      <c r="L3944">
        <v>35.39</v>
      </c>
      <c r="M3944" t="s">
        <v>345</v>
      </c>
      <c r="N3944">
        <v>12</v>
      </c>
    </row>
    <row r="3945" spans="1:14">
      <c r="A3945" s="175">
        <v>20600</v>
      </c>
      <c r="B3945" s="175">
        <v>79590</v>
      </c>
      <c r="C3945" s="175">
        <v>106014</v>
      </c>
      <c r="D3945" t="s">
        <v>697</v>
      </c>
      <c r="E3945" t="s">
        <v>688</v>
      </c>
      <c r="G3945">
        <v>0</v>
      </c>
      <c r="H3945">
        <v>0</v>
      </c>
      <c r="I3945">
        <v>180.05</v>
      </c>
      <c r="J3945">
        <v>2</v>
      </c>
      <c r="K3945">
        <v>25</v>
      </c>
      <c r="L3945">
        <v>40.69</v>
      </c>
      <c r="M3945" t="s">
        <v>345</v>
      </c>
      <c r="N3945">
        <v>13</v>
      </c>
    </row>
    <row r="3946" spans="1:14">
      <c r="A3946" s="175">
        <v>20600</v>
      </c>
      <c r="B3946" s="175">
        <v>138918</v>
      </c>
      <c r="C3946" s="175">
        <v>175989</v>
      </c>
      <c r="D3946" t="s">
        <v>697</v>
      </c>
      <c r="E3946" t="s">
        <v>695</v>
      </c>
      <c r="F3946">
        <v>5</v>
      </c>
      <c r="I3946">
        <v>189.96</v>
      </c>
      <c r="J3946">
        <v>4</v>
      </c>
      <c r="K3946">
        <v>42</v>
      </c>
      <c r="L3946">
        <v>40.86</v>
      </c>
      <c r="M3946" t="s">
        <v>345</v>
      </c>
      <c r="N3946">
        <v>32</v>
      </c>
    </row>
    <row r="3947" spans="1:14">
      <c r="A3947" s="175">
        <v>20600</v>
      </c>
      <c r="C3947" s="175">
        <v>28635</v>
      </c>
      <c r="D3947" t="s">
        <v>697</v>
      </c>
      <c r="E3947" t="s">
        <v>695</v>
      </c>
      <c r="F3947">
        <v>5</v>
      </c>
      <c r="G3947">
        <v>0</v>
      </c>
      <c r="H3947">
        <v>0</v>
      </c>
      <c r="I3947">
        <v>102.99</v>
      </c>
      <c r="J3947">
        <v>0</v>
      </c>
      <c r="K3947">
        <v>18</v>
      </c>
      <c r="L3947">
        <v>19.45</v>
      </c>
      <c r="M3947" t="s">
        <v>345</v>
      </c>
      <c r="N3947">
        <v>18</v>
      </c>
    </row>
    <row r="3948" spans="1:14">
      <c r="A3948" s="175">
        <v>20600</v>
      </c>
      <c r="B3948" s="175">
        <v>147855</v>
      </c>
      <c r="C3948" s="175">
        <v>125839</v>
      </c>
      <c r="E3948" t="s">
        <v>695</v>
      </c>
      <c r="F3948">
        <v>4</v>
      </c>
      <c r="G3948">
        <v>1</v>
      </c>
      <c r="H3948">
        <v>0</v>
      </c>
      <c r="I3948">
        <v>97.11</v>
      </c>
      <c r="J3948">
        <v>3</v>
      </c>
      <c r="K3948">
        <v>34</v>
      </c>
      <c r="L3948">
        <v>29.7</v>
      </c>
      <c r="M3948" t="s">
        <v>345</v>
      </c>
      <c r="N3948">
        <v>32</v>
      </c>
    </row>
    <row r="3949" spans="1:14">
      <c r="A3949" s="175">
        <v>20600</v>
      </c>
      <c r="B3949" s="175">
        <v>185050</v>
      </c>
      <c r="C3949" s="175">
        <v>234004</v>
      </c>
      <c r="D3949" t="s">
        <v>697</v>
      </c>
      <c r="E3949" t="s">
        <v>695</v>
      </c>
      <c r="F3949">
        <v>3</v>
      </c>
      <c r="G3949">
        <v>0</v>
      </c>
      <c r="H3949">
        <v>0</v>
      </c>
      <c r="I3949">
        <v>313.60000000000002</v>
      </c>
      <c r="J3949">
        <v>0</v>
      </c>
      <c r="K3949">
        <v>27</v>
      </c>
      <c r="L3949">
        <v>40.049999999999997</v>
      </c>
      <c r="M3949" t="s">
        <v>345</v>
      </c>
      <c r="N3949">
        <v>32</v>
      </c>
    </row>
    <row r="3950" spans="1:14">
      <c r="A3950" s="175">
        <v>20600</v>
      </c>
      <c r="B3950" s="175">
        <v>114947</v>
      </c>
      <c r="C3950" s="175">
        <v>173502</v>
      </c>
      <c r="D3950" t="s">
        <v>697</v>
      </c>
      <c r="E3950" t="s">
        <v>691</v>
      </c>
      <c r="F3950">
        <v>4</v>
      </c>
      <c r="G3950">
        <v>0</v>
      </c>
      <c r="H3950">
        <v>0</v>
      </c>
      <c r="I3950">
        <v>219.34</v>
      </c>
      <c r="J3950">
        <v>4</v>
      </c>
      <c r="K3950">
        <v>24</v>
      </c>
      <c r="L3950">
        <v>40.54</v>
      </c>
      <c r="M3950" t="s">
        <v>345</v>
      </c>
      <c r="N3950">
        <v>14</v>
      </c>
    </row>
    <row r="3951" spans="1:14">
      <c r="A3951" s="175">
        <v>20700</v>
      </c>
      <c r="B3951" s="175">
        <v>80124</v>
      </c>
      <c r="C3951" s="175">
        <v>99938</v>
      </c>
      <c r="D3951" t="s">
        <v>697</v>
      </c>
      <c r="E3951" t="s">
        <v>694</v>
      </c>
      <c r="F3951">
        <v>7</v>
      </c>
      <c r="G3951">
        <v>0</v>
      </c>
      <c r="H3951">
        <v>0</v>
      </c>
      <c r="I3951">
        <v>69.319999999999993</v>
      </c>
      <c r="J3951">
        <v>7</v>
      </c>
      <c r="K3951">
        <v>24</v>
      </c>
      <c r="L3951">
        <v>38.68</v>
      </c>
      <c r="M3951" t="s">
        <v>345</v>
      </c>
      <c r="N3951">
        <v>18</v>
      </c>
    </row>
    <row r="3952" spans="1:14">
      <c r="A3952" s="175">
        <v>20700</v>
      </c>
      <c r="B3952" s="175">
        <v>110307</v>
      </c>
      <c r="C3952" s="175">
        <v>140902</v>
      </c>
      <c r="D3952" t="s">
        <v>697</v>
      </c>
      <c r="E3952" t="s">
        <v>691</v>
      </c>
      <c r="F3952">
        <v>13</v>
      </c>
      <c r="G3952">
        <v>0</v>
      </c>
      <c r="H3952">
        <v>1</v>
      </c>
      <c r="I3952">
        <v>243.32</v>
      </c>
      <c r="J3952">
        <v>0</v>
      </c>
      <c r="K3952">
        <v>24</v>
      </c>
      <c r="L3952">
        <v>41.34</v>
      </c>
      <c r="M3952" t="s">
        <v>345</v>
      </c>
      <c r="N3952">
        <v>23</v>
      </c>
    </row>
    <row r="3953" spans="1:14">
      <c r="A3953" s="175">
        <v>20700</v>
      </c>
      <c r="B3953" s="175">
        <v>71408</v>
      </c>
      <c r="C3953" s="175">
        <v>103991</v>
      </c>
      <c r="D3953" t="s">
        <v>687</v>
      </c>
      <c r="E3953" t="s">
        <v>688</v>
      </c>
      <c r="F3953">
        <v>4</v>
      </c>
      <c r="G3953">
        <v>0</v>
      </c>
      <c r="H3953">
        <v>0</v>
      </c>
      <c r="I3953">
        <v>208.35</v>
      </c>
      <c r="J3953">
        <v>1</v>
      </c>
      <c r="K3953">
        <v>12</v>
      </c>
      <c r="L3953">
        <v>31.33</v>
      </c>
      <c r="M3953" t="s">
        <v>345</v>
      </c>
      <c r="N3953">
        <v>31</v>
      </c>
    </row>
    <row r="3954" spans="1:14">
      <c r="A3954" s="175">
        <v>20700</v>
      </c>
      <c r="B3954" s="175">
        <v>100778</v>
      </c>
      <c r="C3954" s="175">
        <v>142271</v>
      </c>
      <c r="D3954" t="s">
        <v>687</v>
      </c>
      <c r="L3954">
        <v>39.979999999999997</v>
      </c>
      <c r="M3954" t="s">
        <v>345</v>
      </c>
      <c r="N3954">
        <v>32</v>
      </c>
    </row>
    <row r="3955" spans="1:14">
      <c r="A3955" s="175">
        <v>20700</v>
      </c>
      <c r="B3955" s="175">
        <v>41000</v>
      </c>
      <c r="C3955" s="175">
        <v>65000</v>
      </c>
      <c r="D3955" t="s">
        <v>697</v>
      </c>
      <c r="E3955" t="s">
        <v>688</v>
      </c>
      <c r="F3955">
        <v>26</v>
      </c>
      <c r="G3955">
        <v>0</v>
      </c>
      <c r="H3955">
        <v>0</v>
      </c>
      <c r="I3955">
        <v>305.27</v>
      </c>
      <c r="J3955">
        <v>3</v>
      </c>
      <c r="K3955">
        <v>32</v>
      </c>
      <c r="M3955" t="s">
        <v>345</v>
      </c>
      <c r="N3955">
        <v>0</v>
      </c>
    </row>
    <row r="3956" spans="1:14">
      <c r="A3956" s="175">
        <v>20700</v>
      </c>
      <c r="B3956" s="175">
        <v>48134</v>
      </c>
      <c r="C3956" s="175">
        <v>78954</v>
      </c>
      <c r="L3956">
        <v>37.76</v>
      </c>
      <c r="M3956" t="s">
        <v>345</v>
      </c>
      <c r="N3956">
        <v>29</v>
      </c>
    </row>
    <row r="3957" spans="1:14">
      <c r="A3957" s="175">
        <v>20700</v>
      </c>
      <c r="C3957" s="175">
        <v>64980</v>
      </c>
      <c r="D3957" t="s">
        <v>687</v>
      </c>
      <c r="E3957" t="s">
        <v>691</v>
      </c>
      <c r="F3957">
        <v>6</v>
      </c>
      <c r="G3957">
        <v>0</v>
      </c>
      <c r="H3957">
        <v>0</v>
      </c>
      <c r="I3957">
        <v>112.64</v>
      </c>
      <c r="J3957">
        <v>1</v>
      </c>
      <c r="K3957">
        <v>5</v>
      </c>
      <c r="L3957">
        <v>17.690000000000001</v>
      </c>
      <c r="M3957" t="s">
        <v>345</v>
      </c>
      <c r="N3957">
        <v>21</v>
      </c>
    </row>
    <row r="3958" spans="1:14">
      <c r="A3958" s="175">
        <v>20700</v>
      </c>
      <c r="B3958" s="175">
        <v>61710</v>
      </c>
      <c r="C3958" s="175">
        <v>86749</v>
      </c>
      <c r="D3958" t="s">
        <v>697</v>
      </c>
      <c r="F3958">
        <v>2</v>
      </c>
      <c r="G3958">
        <v>0</v>
      </c>
      <c r="H3958">
        <v>0</v>
      </c>
      <c r="I3958">
        <v>114.01</v>
      </c>
      <c r="J3958">
        <v>0</v>
      </c>
      <c r="K3958">
        <v>16</v>
      </c>
      <c r="L3958">
        <v>40.76</v>
      </c>
      <c r="M3958" t="s">
        <v>345</v>
      </c>
      <c r="N3958">
        <v>4</v>
      </c>
    </row>
    <row r="3959" spans="1:14">
      <c r="A3959" s="175">
        <v>20700</v>
      </c>
      <c r="B3959" s="175">
        <v>107766</v>
      </c>
      <c r="C3959" s="175">
        <v>146937</v>
      </c>
      <c r="D3959" t="s">
        <v>697</v>
      </c>
      <c r="E3959" t="s">
        <v>691</v>
      </c>
      <c r="F3959">
        <v>12</v>
      </c>
      <c r="G3959">
        <v>0</v>
      </c>
      <c r="H3959">
        <v>2</v>
      </c>
      <c r="I3959">
        <v>223.14</v>
      </c>
      <c r="J3959">
        <v>0</v>
      </c>
      <c r="K3959">
        <v>24</v>
      </c>
      <c r="L3959">
        <v>42.55</v>
      </c>
      <c r="M3959" t="s">
        <v>345</v>
      </c>
      <c r="N3959">
        <v>24</v>
      </c>
    </row>
    <row r="3960" spans="1:14">
      <c r="A3960" s="175">
        <v>20700</v>
      </c>
      <c r="B3960" s="175">
        <v>72698</v>
      </c>
      <c r="C3960" s="175">
        <v>96691</v>
      </c>
      <c r="D3960" t="s">
        <v>697</v>
      </c>
      <c r="E3960" t="s">
        <v>688</v>
      </c>
      <c r="G3960">
        <v>2</v>
      </c>
      <c r="H3960">
        <v>0</v>
      </c>
      <c r="I3960">
        <v>233.6</v>
      </c>
      <c r="J3960">
        <v>1</v>
      </c>
      <c r="K3960">
        <v>13</v>
      </c>
      <c r="L3960">
        <v>42.63</v>
      </c>
      <c r="M3960" t="s">
        <v>345</v>
      </c>
      <c r="N3960">
        <v>22</v>
      </c>
    </row>
    <row r="3961" spans="1:14">
      <c r="A3961" s="175">
        <v>20700</v>
      </c>
      <c r="B3961" s="175">
        <v>140776</v>
      </c>
      <c r="C3961" s="175">
        <v>183621</v>
      </c>
      <c r="D3961" t="s">
        <v>687</v>
      </c>
      <c r="E3961" t="s">
        <v>694</v>
      </c>
      <c r="F3961">
        <v>7</v>
      </c>
      <c r="G3961">
        <v>0</v>
      </c>
      <c r="H3961">
        <v>0</v>
      </c>
      <c r="I3961">
        <v>315.37</v>
      </c>
      <c r="J3961">
        <v>0</v>
      </c>
      <c r="K3961">
        <v>17</v>
      </c>
      <c r="L3961">
        <v>43.86</v>
      </c>
      <c r="M3961" t="s">
        <v>345</v>
      </c>
      <c r="N3961">
        <v>28</v>
      </c>
    </row>
    <row r="3962" spans="1:14">
      <c r="A3962" s="175">
        <v>20700</v>
      </c>
      <c r="B3962" s="175">
        <v>69810</v>
      </c>
      <c r="C3962" s="175">
        <v>100756</v>
      </c>
      <c r="D3962" t="s">
        <v>687</v>
      </c>
      <c r="E3962" t="s">
        <v>688</v>
      </c>
      <c r="F3962">
        <v>3</v>
      </c>
      <c r="G3962">
        <v>0</v>
      </c>
      <c r="H3962">
        <v>0</v>
      </c>
      <c r="I3962">
        <v>213.73</v>
      </c>
      <c r="J3962">
        <v>1</v>
      </c>
      <c r="K3962">
        <v>13</v>
      </c>
      <c r="L3962">
        <v>32.869999999999997</v>
      </c>
      <c r="M3962" t="s">
        <v>345</v>
      </c>
      <c r="N3962">
        <v>6</v>
      </c>
    </row>
    <row r="3963" spans="1:14">
      <c r="A3963" s="175">
        <v>20700</v>
      </c>
      <c r="B3963" s="175">
        <v>32817</v>
      </c>
      <c r="C3963" s="175">
        <v>101720</v>
      </c>
      <c r="D3963" t="s">
        <v>687</v>
      </c>
      <c r="E3963" t="s">
        <v>688</v>
      </c>
      <c r="F3963">
        <v>5</v>
      </c>
      <c r="G3963">
        <v>0</v>
      </c>
      <c r="H3963">
        <v>0</v>
      </c>
      <c r="I3963">
        <v>132.94</v>
      </c>
      <c r="J3963">
        <v>0</v>
      </c>
      <c r="K3963">
        <v>15</v>
      </c>
      <c r="L3963">
        <v>31.61</v>
      </c>
      <c r="M3963" t="s">
        <v>345</v>
      </c>
      <c r="N3963">
        <v>30</v>
      </c>
    </row>
    <row r="3964" spans="1:14">
      <c r="A3964" s="175">
        <v>20800</v>
      </c>
      <c r="B3964" s="175">
        <v>70758</v>
      </c>
      <c r="D3964" t="s">
        <v>697</v>
      </c>
      <c r="E3964" t="s">
        <v>688</v>
      </c>
      <c r="F3964">
        <v>0</v>
      </c>
      <c r="G3964">
        <v>4</v>
      </c>
      <c r="H3964">
        <v>2</v>
      </c>
      <c r="I3964">
        <v>107.53</v>
      </c>
      <c r="J3964">
        <v>3</v>
      </c>
      <c r="K3964">
        <v>19</v>
      </c>
      <c r="M3964" t="s">
        <v>334</v>
      </c>
      <c r="N3964">
        <v>11</v>
      </c>
    </row>
    <row r="3965" spans="1:14">
      <c r="A3965" s="175">
        <v>20800</v>
      </c>
      <c r="B3965" s="175">
        <v>176235</v>
      </c>
      <c r="C3965" s="175">
        <v>209695</v>
      </c>
      <c r="D3965" t="s">
        <v>697</v>
      </c>
      <c r="E3965" t="s">
        <v>688</v>
      </c>
      <c r="F3965">
        <v>9</v>
      </c>
      <c r="G3965">
        <v>3</v>
      </c>
      <c r="H3965">
        <v>0</v>
      </c>
      <c r="I3965">
        <v>159.71</v>
      </c>
      <c r="J3965">
        <v>0</v>
      </c>
      <c r="K3965">
        <v>25</v>
      </c>
      <c r="L3965">
        <v>38.590000000000003</v>
      </c>
      <c r="M3965" t="s">
        <v>334</v>
      </c>
      <c r="N3965">
        <v>25</v>
      </c>
    </row>
    <row r="3966" spans="1:14">
      <c r="A3966" s="175">
        <v>20800</v>
      </c>
      <c r="B3966" s="175">
        <v>155315</v>
      </c>
      <c r="C3966" s="175">
        <v>192038</v>
      </c>
      <c r="D3966" t="s">
        <v>697</v>
      </c>
      <c r="E3966" t="s">
        <v>695</v>
      </c>
      <c r="F3966">
        <v>11</v>
      </c>
      <c r="I3966">
        <v>114.48</v>
      </c>
      <c r="J3966">
        <v>0</v>
      </c>
      <c r="K3966">
        <v>23</v>
      </c>
      <c r="L3966">
        <v>29.89</v>
      </c>
      <c r="M3966" t="s">
        <v>345</v>
      </c>
      <c r="N3966">
        <v>23</v>
      </c>
    </row>
    <row r="3967" spans="1:14">
      <c r="A3967" s="175">
        <v>20800</v>
      </c>
      <c r="B3967" s="175">
        <v>56364</v>
      </c>
      <c r="C3967" s="175">
        <v>115760</v>
      </c>
      <c r="D3967" t="s">
        <v>697</v>
      </c>
      <c r="E3967" t="s">
        <v>695</v>
      </c>
      <c r="F3967">
        <v>16</v>
      </c>
      <c r="G3967">
        <v>0</v>
      </c>
      <c r="H3967">
        <v>0</v>
      </c>
      <c r="I3967">
        <v>261.81</v>
      </c>
      <c r="J3967">
        <v>0</v>
      </c>
      <c r="K3967">
        <v>19</v>
      </c>
      <c r="L3967">
        <v>24.8</v>
      </c>
      <c r="M3967" t="s">
        <v>345</v>
      </c>
      <c r="N3967">
        <v>9</v>
      </c>
    </row>
    <row r="3968" spans="1:14">
      <c r="A3968" s="175">
        <v>20800</v>
      </c>
      <c r="B3968" s="175">
        <v>77885</v>
      </c>
      <c r="C3968" s="175">
        <v>98188</v>
      </c>
      <c r="D3968" t="s">
        <v>697</v>
      </c>
      <c r="E3968" t="s">
        <v>694</v>
      </c>
      <c r="F3968">
        <v>4</v>
      </c>
      <c r="G3968">
        <v>0</v>
      </c>
      <c r="H3968">
        <v>0</v>
      </c>
      <c r="I3968">
        <v>50.29</v>
      </c>
      <c r="J3968">
        <v>7</v>
      </c>
      <c r="K3968">
        <v>23</v>
      </c>
      <c r="L3968">
        <v>38.119999999999997</v>
      </c>
      <c r="M3968" t="s">
        <v>345</v>
      </c>
      <c r="N3968">
        <v>23</v>
      </c>
    </row>
    <row r="3969" spans="1:14">
      <c r="A3969" s="175">
        <v>20800</v>
      </c>
      <c r="B3969" s="175">
        <v>46434</v>
      </c>
      <c r="C3969" s="175">
        <v>68490</v>
      </c>
      <c r="D3969" t="s">
        <v>697</v>
      </c>
      <c r="E3969" t="s">
        <v>691</v>
      </c>
      <c r="F3969">
        <v>6</v>
      </c>
      <c r="G3969">
        <v>0</v>
      </c>
      <c r="H3969">
        <v>0</v>
      </c>
      <c r="I3969">
        <v>171.28</v>
      </c>
      <c r="J3969">
        <v>2</v>
      </c>
      <c r="K3969">
        <v>26</v>
      </c>
      <c r="L3969">
        <v>36</v>
      </c>
      <c r="M3969" t="s">
        <v>345</v>
      </c>
      <c r="N3969">
        <v>5</v>
      </c>
    </row>
    <row r="3970" spans="1:14">
      <c r="A3970" s="175">
        <v>20800</v>
      </c>
      <c r="B3970" s="175">
        <v>107787</v>
      </c>
      <c r="C3970" s="175">
        <v>182140</v>
      </c>
      <c r="D3970" t="s">
        <v>697</v>
      </c>
      <c r="E3970" t="s">
        <v>691</v>
      </c>
      <c r="F3970">
        <v>7</v>
      </c>
      <c r="G3970">
        <v>0</v>
      </c>
      <c r="H3970">
        <v>0</v>
      </c>
      <c r="I3970">
        <v>214.33</v>
      </c>
      <c r="J3970">
        <v>3</v>
      </c>
      <c r="K3970">
        <v>23</v>
      </c>
      <c r="L3970">
        <v>41.93</v>
      </c>
      <c r="M3970" t="s">
        <v>345</v>
      </c>
      <c r="N3970">
        <v>5</v>
      </c>
    </row>
    <row r="3971" spans="1:14">
      <c r="A3971" s="175">
        <v>20800</v>
      </c>
      <c r="B3971" s="175">
        <v>156393</v>
      </c>
      <c r="C3971" s="175">
        <v>199881</v>
      </c>
      <c r="D3971" t="s">
        <v>697</v>
      </c>
      <c r="E3971" t="s">
        <v>688</v>
      </c>
      <c r="F3971">
        <v>7</v>
      </c>
      <c r="G3971">
        <v>0</v>
      </c>
      <c r="H3971">
        <v>0</v>
      </c>
      <c r="J3971">
        <v>2</v>
      </c>
      <c r="K3971">
        <v>16</v>
      </c>
      <c r="L3971">
        <v>30.92</v>
      </c>
      <c r="M3971" t="s">
        <v>345</v>
      </c>
      <c r="N3971">
        <v>18</v>
      </c>
    </row>
    <row r="3972" spans="1:14">
      <c r="A3972" s="175">
        <v>20800</v>
      </c>
      <c r="B3972" s="175">
        <v>51562</v>
      </c>
      <c r="C3972" s="175">
        <v>99997</v>
      </c>
      <c r="D3972" t="s">
        <v>697</v>
      </c>
      <c r="E3972" t="s">
        <v>691</v>
      </c>
      <c r="F3972">
        <v>1</v>
      </c>
      <c r="G3972">
        <v>0</v>
      </c>
      <c r="H3972">
        <v>4</v>
      </c>
      <c r="I3972">
        <v>168.31</v>
      </c>
      <c r="J3972">
        <v>0</v>
      </c>
      <c r="K3972">
        <v>47</v>
      </c>
      <c r="L3972">
        <v>35.229999999999997</v>
      </c>
      <c r="M3972" t="s">
        <v>345</v>
      </c>
      <c r="N3972">
        <v>5</v>
      </c>
    </row>
    <row r="3973" spans="1:14">
      <c r="A3973" s="175">
        <v>20800</v>
      </c>
      <c r="B3973" s="175">
        <v>29503</v>
      </c>
      <c r="C3973" s="175">
        <v>54923</v>
      </c>
      <c r="D3973" t="s">
        <v>697</v>
      </c>
      <c r="E3973" t="s">
        <v>688</v>
      </c>
      <c r="G3973">
        <v>0</v>
      </c>
      <c r="H3973">
        <v>0</v>
      </c>
      <c r="I3973">
        <v>215.48</v>
      </c>
      <c r="J3973">
        <v>0</v>
      </c>
      <c r="K3973">
        <v>12</v>
      </c>
      <c r="L3973">
        <v>38.729999999999997</v>
      </c>
      <c r="M3973" t="s">
        <v>345</v>
      </c>
      <c r="N3973">
        <v>21</v>
      </c>
    </row>
    <row r="3974" spans="1:14">
      <c r="A3974" s="175">
        <v>20800</v>
      </c>
      <c r="B3974" s="175">
        <v>150507</v>
      </c>
      <c r="C3974" s="175">
        <v>126763</v>
      </c>
      <c r="E3974" t="s">
        <v>695</v>
      </c>
      <c r="F3974">
        <v>4</v>
      </c>
      <c r="G3974">
        <v>0</v>
      </c>
      <c r="H3974">
        <v>0</v>
      </c>
      <c r="I3974">
        <v>102.42</v>
      </c>
      <c r="J3974">
        <v>2</v>
      </c>
      <c r="K3974">
        <v>33</v>
      </c>
      <c r="L3974">
        <v>31.99</v>
      </c>
      <c r="M3974" t="s">
        <v>345</v>
      </c>
      <c r="N3974">
        <v>8</v>
      </c>
    </row>
    <row r="3975" spans="1:14">
      <c r="A3975" s="175">
        <v>20800</v>
      </c>
      <c r="B3975" s="175">
        <v>107379</v>
      </c>
      <c r="C3975" s="175">
        <v>147014</v>
      </c>
      <c r="D3975" t="s">
        <v>687</v>
      </c>
      <c r="E3975" t="s">
        <v>695</v>
      </c>
      <c r="F3975">
        <v>10</v>
      </c>
      <c r="G3975">
        <v>0</v>
      </c>
      <c r="H3975">
        <v>0</v>
      </c>
      <c r="I3975">
        <v>161.54</v>
      </c>
      <c r="J3975">
        <v>1</v>
      </c>
      <c r="K3975">
        <v>22</v>
      </c>
      <c r="L3975">
        <v>31.93</v>
      </c>
      <c r="M3975" t="s">
        <v>345</v>
      </c>
      <c r="N3975">
        <v>33</v>
      </c>
    </row>
    <row r="3976" spans="1:14">
      <c r="A3976" s="175">
        <v>20800</v>
      </c>
      <c r="B3976" s="175">
        <v>97360</v>
      </c>
      <c r="C3976" s="175">
        <v>123854</v>
      </c>
      <c r="D3976" t="s">
        <v>687</v>
      </c>
      <c r="E3976" t="s">
        <v>694</v>
      </c>
      <c r="F3976">
        <v>0</v>
      </c>
      <c r="G3976">
        <v>0</v>
      </c>
      <c r="H3976">
        <v>0</v>
      </c>
      <c r="I3976">
        <v>310.23</v>
      </c>
      <c r="J3976">
        <v>1</v>
      </c>
      <c r="K3976">
        <v>20</v>
      </c>
      <c r="L3976">
        <v>43.22</v>
      </c>
      <c r="M3976" t="s">
        <v>345</v>
      </c>
      <c r="N3976">
        <v>4</v>
      </c>
    </row>
    <row r="3977" spans="1:14">
      <c r="A3977" s="175">
        <v>20800</v>
      </c>
      <c r="C3977" s="175">
        <v>26732</v>
      </c>
      <c r="D3977" t="s">
        <v>697</v>
      </c>
      <c r="E3977" t="s">
        <v>695</v>
      </c>
      <c r="F3977">
        <v>6</v>
      </c>
      <c r="G3977">
        <v>0</v>
      </c>
      <c r="H3977">
        <v>0</v>
      </c>
      <c r="I3977">
        <v>103.03</v>
      </c>
      <c r="J3977">
        <v>1</v>
      </c>
      <c r="K3977">
        <v>19</v>
      </c>
      <c r="L3977">
        <v>21.3</v>
      </c>
      <c r="M3977" t="s">
        <v>345</v>
      </c>
      <c r="N3977">
        <v>31</v>
      </c>
    </row>
    <row r="3978" spans="1:14">
      <c r="A3978" s="175">
        <v>20800</v>
      </c>
      <c r="C3978" s="175">
        <v>74486</v>
      </c>
      <c r="D3978" t="s">
        <v>697</v>
      </c>
      <c r="E3978" t="s">
        <v>693</v>
      </c>
      <c r="F3978">
        <v>6</v>
      </c>
      <c r="G3978">
        <v>0</v>
      </c>
      <c r="H3978">
        <v>0</v>
      </c>
      <c r="I3978">
        <v>407.59</v>
      </c>
      <c r="J3978">
        <v>0</v>
      </c>
      <c r="K3978">
        <v>24</v>
      </c>
      <c r="L3978">
        <v>22.16</v>
      </c>
      <c r="M3978" t="s">
        <v>345</v>
      </c>
      <c r="N3978">
        <v>13</v>
      </c>
    </row>
    <row r="3979" spans="1:14">
      <c r="A3979" s="175">
        <v>20800</v>
      </c>
      <c r="B3979" s="175">
        <v>27453</v>
      </c>
      <c r="C3979" s="175">
        <v>49041</v>
      </c>
      <c r="D3979" t="s">
        <v>697</v>
      </c>
      <c r="E3979" t="s">
        <v>688</v>
      </c>
      <c r="F3979">
        <v>0</v>
      </c>
      <c r="I3979">
        <v>296.39999999999998</v>
      </c>
      <c r="K3979">
        <v>24</v>
      </c>
      <c r="L3979">
        <v>37.07</v>
      </c>
      <c r="M3979" t="s">
        <v>345</v>
      </c>
      <c r="N3979">
        <v>2</v>
      </c>
    </row>
    <row r="3980" spans="1:14">
      <c r="A3980" s="175">
        <v>20800</v>
      </c>
      <c r="B3980" s="175">
        <v>63764</v>
      </c>
      <c r="C3980" s="175">
        <v>97090</v>
      </c>
      <c r="D3980" t="s">
        <v>697</v>
      </c>
      <c r="E3980" t="s">
        <v>691</v>
      </c>
      <c r="F3980">
        <v>1</v>
      </c>
      <c r="G3980">
        <v>0</v>
      </c>
      <c r="H3980">
        <v>0</v>
      </c>
      <c r="I3980">
        <v>63.25</v>
      </c>
      <c r="J3980">
        <v>0</v>
      </c>
      <c r="K3980">
        <v>23</v>
      </c>
      <c r="L3980">
        <v>34.6</v>
      </c>
      <c r="M3980" t="s">
        <v>345</v>
      </c>
      <c r="N3980">
        <v>26</v>
      </c>
    </row>
    <row r="3981" spans="1:14">
      <c r="A3981" s="175">
        <v>20800</v>
      </c>
      <c r="B3981" s="175">
        <v>58440</v>
      </c>
      <c r="C3981" s="175">
        <v>99244</v>
      </c>
      <c r="D3981" t="s">
        <v>697</v>
      </c>
      <c r="E3981" t="s">
        <v>691</v>
      </c>
      <c r="F3981">
        <v>1</v>
      </c>
      <c r="G3981">
        <v>0</v>
      </c>
      <c r="H3981">
        <v>4</v>
      </c>
      <c r="I3981">
        <v>174.96</v>
      </c>
      <c r="J3981">
        <v>0</v>
      </c>
      <c r="K3981">
        <v>46</v>
      </c>
      <c r="L3981">
        <v>37.49</v>
      </c>
      <c r="M3981" t="s">
        <v>345</v>
      </c>
      <c r="N3981">
        <v>13</v>
      </c>
    </row>
    <row r="3982" spans="1:14">
      <c r="A3982" s="175">
        <v>20800</v>
      </c>
      <c r="C3982" s="175">
        <v>78483</v>
      </c>
      <c r="D3982" t="s">
        <v>697</v>
      </c>
      <c r="E3982" t="s">
        <v>693</v>
      </c>
      <c r="F3982">
        <v>2</v>
      </c>
      <c r="G3982">
        <v>0</v>
      </c>
      <c r="H3982">
        <v>0</v>
      </c>
      <c r="I3982">
        <v>412.01</v>
      </c>
      <c r="J3982">
        <v>0</v>
      </c>
      <c r="K3982">
        <v>23</v>
      </c>
      <c r="L3982">
        <v>21.95</v>
      </c>
      <c r="M3982" t="s">
        <v>345</v>
      </c>
      <c r="N3982">
        <v>5</v>
      </c>
    </row>
    <row r="3983" spans="1:14">
      <c r="A3983" s="175">
        <v>20800</v>
      </c>
      <c r="C3983" s="175">
        <v>130472</v>
      </c>
      <c r="D3983" t="s">
        <v>687</v>
      </c>
      <c r="E3983" t="s">
        <v>688</v>
      </c>
      <c r="F3983">
        <v>1</v>
      </c>
      <c r="G3983">
        <v>0</v>
      </c>
      <c r="H3983">
        <v>0</v>
      </c>
      <c r="I3983">
        <v>308.41000000000003</v>
      </c>
      <c r="J3983">
        <v>3</v>
      </c>
      <c r="K3983">
        <v>21</v>
      </c>
      <c r="L3983">
        <v>29.67</v>
      </c>
      <c r="M3983" t="s">
        <v>345</v>
      </c>
      <c r="N3983">
        <v>25</v>
      </c>
    </row>
    <row r="3984" spans="1:14">
      <c r="A3984" s="175">
        <v>20800</v>
      </c>
      <c r="B3984" s="175">
        <v>96994</v>
      </c>
      <c r="C3984" s="175">
        <v>140564</v>
      </c>
      <c r="D3984" t="s">
        <v>697</v>
      </c>
      <c r="E3984" t="s">
        <v>694</v>
      </c>
      <c r="F3984">
        <v>13</v>
      </c>
      <c r="G3984">
        <v>0</v>
      </c>
      <c r="H3984">
        <v>0</v>
      </c>
      <c r="I3984">
        <v>169.69</v>
      </c>
      <c r="J3984">
        <v>1</v>
      </c>
      <c r="K3984">
        <v>25</v>
      </c>
      <c r="L3984">
        <v>33.53</v>
      </c>
      <c r="M3984" t="s">
        <v>345</v>
      </c>
      <c r="N3984">
        <v>18</v>
      </c>
    </row>
    <row r="3985" spans="1:14">
      <c r="A3985" s="175">
        <v>20800</v>
      </c>
      <c r="B3985" s="175">
        <v>56597</v>
      </c>
      <c r="C3985" s="175">
        <v>79582</v>
      </c>
      <c r="D3985" t="s">
        <v>697</v>
      </c>
      <c r="E3985" t="s">
        <v>694</v>
      </c>
      <c r="F3985">
        <v>9</v>
      </c>
      <c r="G3985">
        <v>1</v>
      </c>
      <c r="H3985">
        <v>0</v>
      </c>
      <c r="I3985">
        <v>67.69</v>
      </c>
      <c r="J3985">
        <v>3</v>
      </c>
      <c r="K3985">
        <v>27</v>
      </c>
      <c r="L3985">
        <v>36.06</v>
      </c>
      <c r="M3985" t="s">
        <v>345</v>
      </c>
      <c r="N3985">
        <v>28</v>
      </c>
    </row>
    <row r="3986" spans="1:14">
      <c r="A3986" s="175">
        <v>20800</v>
      </c>
      <c r="B3986" s="175">
        <v>136884</v>
      </c>
      <c r="C3986" s="175">
        <v>180053</v>
      </c>
      <c r="D3986" t="s">
        <v>687</v>
      </c>
      <c r="E3986" t="s">
        <v>694</v>
      </c>
      <c r="F3986">
        <v>9</v>
      </c>
      <c r="G3986">
        <v>0</v>
      </c>
      <c r="H3986">
        <v>0</v>
      </c>
      <c r="I3986">
        <v>323.60000000000002</v>
      </c>
      <c r="J3986">
        <v>0</v>
      </c>
      <c r="K3986">
        <v>17</v>
      </c>
      <c r="L3986">
        <v>43.04</v>
      </c>
      <c r="M3986" t="s">
        <v>345</v>
      </c>
      <c r="N3986">
        <v>13</v>
      </c>
    </row>
    <row r="3987" spans="1:14">
      <c r="A3987" s="175">
        <v>20900</v>
      </c>
      <c r="B3987" s="175">
        <v>30517</v>
      </c>
      <c r="C3987" s="175">
        <v>58756</v>
      </c>
      <c r="D3987" t="s">
        <v>697</v>
      </c>
      <c r="E3987" t="s">
        <v>688</v>
      </c>
      <c r="G3987">
        <v>0</v>
      </c>
      <c r="H3987">
        <v>0</v>
      </c>
      <c r="I3987">
        <v>222.04</v>
      </c>
      <c r="J3987">
        <v>0</v>
      </c>
      <c r="K3987">
        <v>12</v>
      </c>
      <c r="L3987">
        <v>40.42</v>
      </c>
      <c r="M3987" t="s">
        <v>345</v>
      </c>
      <c r="N3987">
        <v>30</v>
      </c>
    </row>
    <row r="3988" spans="1:14">
      <c r="A3988" s="175">
        <v>20900</v>
      </c>
      <c r="B3988" s="175">
        <v>71972</v>
      </c>
      <c r="C3988" s="175">
        <v>101745</v>
      </c>
      <c r="D3988" t="s">
        <v>697</v>
      </c>
      <c r="E3988" t="s">
        <v>694</v>
      </c>
      <c r="F3988">
        <v>6</v>
      </c>
      <c r="G3988">
        <v>0</v>
      </c>
      <c r="H3988">
        <v>0</v>
      </c>
      <c r="I3988">
        <v>67.319999999999993</v>
      </c>
      <c r="J3988">
        <v>6</v>
      </c>
      <c r="K3988">
        <v>23</v>
      </c>
      <c r="L3988">
        <v>38.51</v>
      </c>
      <c r="M3988" t="s">
        <v>345</v>
      </c>
      <c r="N3988">
        <v>28</v>
      </c>
    </row>
    <row r="3989" spans="1:14">
      <c r="A3989" s="175">
        <v>20900</v>
      </c>
      <c r="B3989" s="175">
        <v>111464</v>
      </c>
      <c r="C3989" s="175">
        <v>144487</v>
      </c>
      <c r="D3989" t="s">
        <v>697</v>
      </c>
      <c r="E3989" t="s">
        <v>691</v>
      </c>
      <c r="F3989">
        <v>11</v>
      </c>
      <c r="G3989">
        <v>0</v>
      </c>
      <c r="H3989">
        <v>1</v>
      </c>
      <c r="I3989">
        <v>206.68</v>
      </c>
      <c r="J3989">
        <v>0</v>
      </c>
      <c r="K3989">
        <v>25</v>
      </c>
      <c r="L3989">
        <v>40.07</v>
      </c>
      <c r="M3989" t="s">
        <v>345</v>
      </c>
      <c r="N3989">
        <v>6</v>
      </c>
    </row>
    <row r="3990" spans="1:14">
      <c r="A3990" s="175">
        <v>20900</v>
      </c>
      <c r="B3990" s="175">
        <v>16174</v>
      </c>
      <c r="C3990" s="175">
        <v>34886</v>
      </c>
      <c r="D3990" t="s">
        <v>697</v>
      </c>
      <c r="E3990" t="s">
        <v>688</v>
      </c>
      <c r="F3990">
        <v>1</v>
      </c>
      <c r="G3990">
        <v>0</v>
      </c>
      <c r="H3990">
        <v>0</v>
      </c>
      <c r="I3990">
        <v>52.3</v>
      </c>
      <c r="J3990">
        <v>1</v>
      </c>
      <c r="K3990">
        <v>4</v>
      </c>
      <c r="L3990">
        <v>29.75</v>
      </c>
      <c r="M3990" t="s">
        <v>345</v>
      </c>
      <c r="N3990">
        <v>24</v>
      </c>
    </row>
    <row r="3991" spans="1:14">
      <c r="A3991" s="175">
        <v>20900</v>
      </c>
      <c r="C3991" s="175">
        <v>74233</v>
      </c>
      <c r="D3991" t="s">
        <v>687</v>
      </c>
      <c r="E3991" t="s">
        <v>691</v>
      </c>
      <c r="F3991">
        <v>6</v>
      </c>
      <c r="G3991">
        <v>0</v>
      </c>
      <c r="H3991">
        <v>0</v>
      </c>
      <c r="I3991">
        <v>123.11</v>
      </c>
      <c r="J3991">
        <v>1</v>
      </c>
      <c r="K3991">
        <v>4</v>
      </c>
      <c r="L3991">
        <v>20.78</v>
      </c>
      <c r="M3991" t="s">
        <v>345</v>
      </c>
      <c r="N3991">
        <v>5</v>
      </c>
    </row>
    <row r="3992" spans="1:14">
      <c r="A3992" s="175">
        <v>20900</v>
      </c>
      <c r="B3992" s="175">
        <v>127077</v>
      </c>
      <c r="C3992" s="175">
        <v>204192</v>
      </c>
      <c r="D3992" t="s">
        <v>687</v>
      </c>
      <c r="E3992" t="s">
        <v>695</v>
      </c>
      <c r="F3992">
        <v>13</v>
      </c>
      <c r="G3992">
        <v>0</v>
      </c>
      <c r="H3992">
        <v>0</v>
      </c>
      <c r="I3992">
        <v>181.65</v>
      </c>
      <c r="J3992">
        <v>0</v>
      </c>
      <c r="K3992">
        <v>22</v>
      </c>
      <c r="L3992">
        <v>34.590000000000003</v>
      </c>
      <c r="M3992" t="s">
        <v>345</v>
      </c>
      <c r="N3992">
        <v>0</v>
      </c>
    </row>
    <row r="3993" spans="1:14">
      <c r="A3993" s="175">
        <v>20900</v>
      </c>
      <c r="B3993" s="175">
        <v>59228</v>
      </c>
      <c r="C3993" s="175">
        <v>92224</v>
      </c>
      <c r="D3993" t="s">
        <v>697</v>
      </c>
      <c r="E3993" t="s">
        <v>691</v>
      </c>
      <c r="F3993">
        <v>1</v>
      </c>
      <c r="G3993">
        <v>0</v>
      </c>
      <c r="H3993">
        <v>0</v>
      </c>
      <c r="I3993">
        <v>157.07</v>
      </c>
      <c r="J3993">
        <v>1</v>
      </c>
      <c r="K3993">
        <v>21</v>
      </c>
      <c r="L3993">
        <v>37.68</v>
      </c>
      <c r="M3993" t="s">
        <v>345</v>
      </c>
      <c r="N3993">
        <v>3</v>
      </c>
    </row>
    <row r="3994" spans="1:14">
      <c r="A3994" s="175">
        <v>20900</v>
      </c>
      <c r="B3994" s="175">
        <v>39244</v>
      </c>
      <c r="C3994" s="175">
        <v>55582</v>
      </c>
      <c r="D3994" t="s">
        <v>687</v>
      </c>
      <c r="E3994" t="s">
        <v>696</v>
      </c>
      <c r="F3994">
        <v>5</v>
      </c>
      <c r="G3994">
        <v>1</v>
      </c>
      <c r="I3994">
        <v>120.22</v>
      </c>
      <c r="K3994">
        <v>10</v>
      </c>
      <c r="L3994">
        <v>26.23</v>
      </c>
      <c r="M3994" t="s">
        <v>345</v>
      </c>
      <c r="N3994">
        <v>30</v>
      </c>
    </row>
    <row r="3995" spans="1:14">
      <c r="A3995" s="175">
        <v>20900</v>
      </c>
      <c r="B3995" s="175">
        <v>63038</v>
      </c>
      <c r="C3995" s="175">
        <v>86870</v>
      </c>
      <c r="D3995" t="s">
        <v>697</v>
      </c>
      <c r="F3995">
        <v>3</v>
      </c>
      <c r="G3995">
        <v>0</v>
      </c>
      <c r="H3995">
        <v>0</v>
      </c>
      <c r="I3995">
        <v>113.7</v>
      </c>
      <c r="J3995">
        <v>0</v>
      </c>
      <c r="K3995">
        <v>16</v>
      </c>
      <c r="L3995">
        <v>38.729999999999997</v>
      </c>
      <c r="M3995" t="s">
        <v>345</v>
      </c>
      <c r="N3995">
        <v>21</v>
      </c>
    </row>
    <row r="3996" spans="1:14">
      <c r="A3996" s="175">
        <v>20900</v>
      </c>
      <c r="B3996" s="175">
        <v>45279</v>
      </c>
      <c r="C3996" s="175">
        <v>73814</v>
      </c>
      <c r="D3996" t="s">
        <v>697</v>
      </c>
      <c r="E3996" t="s">
        <v>691</v>
      </c>
      <c r="F3996">
        <v>1</v>
      </c>
      <c r="G3996">
        <v>0</v>
      </c>
      <c r="H3996">
        <v>0</v>
      </c>
      <c r="I3996">
        <v>235.4</v>
      </c>
      <c r="J3996">
        <v>0</v>
      </c>
      <c r="K3996">
        <v>12</v>
      </c>
      <c r="L3996">
        <v>34.57</v>
      </c>
      <c r="M3996" t="s">
        <v>345</v>
      </c>
      <c r="N3996">
        <v>6</v>
      </c>
    </row>
    <row r="3997" spans="1:14">
      <c r="A3997" s="175">
        <v>20900</v>
      </c>
      <c r="B3997" s="175">
        <v>55000</v>
      </c>
      <c r="C3997" s="175">
        <v>79900</v>
      </c>
      <c r="D3997" t="s">
        <v>687</v>
      </c>
      <c r="E3997" t="s">
        <v>688</v>
      </c>
      <c r="F3997">
        <v>2.5</v>
      </c>
      <c r="G3997">
        <v>0</v>
      </c>
      <c r="H3997">
        <v>0</v>
      </c>
      <c r="I3997">
        <v>45.63</v>
      </c>
      <c r="J3997">
        <v>1</v>
      </c>
      <c r="K3997">
        <v>14</v>
      </c>
      <c r="M3997" t="s">
        <v>334</v>
      </c>
      <c r="N3997">
        <v>27</v>
      </c>
    </row>
    <row r="3998" spans="1:14">
      <c r="A3998" s="175">
        <v>20900</v>
      </c>
      <c r="B3998" s="175">
        <v>51960</v>
      </c>
      <c r="C3998" s="175">
        <v>105524</v>
      </c>
      <c r="D3998" t="s">
        <v>697</v>
      </c>
      <c r="E3998" t="s">
        <v>691</v>
      </c>
      <c r="F3998">
        <v>2</v>
      </c>
      <c r="G3998">
        <v>0</v>
      </c>
      <c r="H3998">
        <v>3</v>
      </c>
      <c r="I3998">
        <v>179.93</v>
      </c>
      <c r="J3998">
        <v>0</v>
      </c>
      <c r="K3998">
        <v>47</v>
      </c>
      <c r="L3998">
        <v>37.18</v>
      </c>
      <c r="M3998" t="s">
        <v>345</v>
      </c>
      <c r="N3998">
        <v>2</v>
      </c>
    </row>
    <row r="3999" spans="1:14">
      <c r="A3999" s="175">
        <v>20900</v>
      </c>
      <c r="B3999" s="175">
        <v>69233</v>
      </c>
      <c r="C3999" s="175">
        <v>105434</v>
      </c>
      <c r="D3999" t="s">
        <v>697</v>
      </c>
      <c r="E3999" t="s">
        <v>688</v>
      </c>
      <c r="G3999">
        <v>2</v>
      </c>
      <c r="H3999">
        <v>0</v>
      </c>
      <c r="I3999">
        <v>242.16</v>
      </c>
      <c r="J3999">
        <v>1</v>
      </c>
      <c r="K3999">
        <v>13</v>
      </c>
      <c r="L3999">
        <v>40.159999999999997</v>
      </c>
      <c r="M3999" t="s">
        <v>345</v>
      </c>
      <c r="N3999">
        <v>5</v>
      </c>
    </row>
    <row r="4000" spans="1:14">
      <c r="A4000" s="175">
        <v>20900</v>
      </c>
      <c r="B4000" s="175">
        <v>60553</v>
      </c>
      <c r="C4000" s="175">
        <v>91364</v>
      </c>
      <c r="D4000" t="s">
        <v>697</v>
      </c>
      <c r="E4000" t="s">
        <v>691</v>
      </c>
      <c r="F4000">
        <v>1</v>
      </c>
      <c r="G4000">
        <v>0</v>
      </c>
      <c r="H4000">
        <v>0</v>
      </c>
      <c r="I4000">
        <v>75.56</v>
      </c>
      <c r="J4000">
        <v>0</v>
      </c>
      <c r="K4000">
        <v>22</v>
      </c>
      <c r="L4000">
        <v>37.409999999999997</v>
      </c>
      <c r="M4000" t="s">
        <v>345</v>
      </c>
      <c r="N4000">
        <v>29</v>
      </c>
    </row>
    <row r="4001" spans="1:14">
      <c r="A4001" s="175">
        <v>20900</v>
      </c>
      <c r="B4001" s="175">
        <v>66575</v>
      </c>
      <c r="C4001" s="175">
        <v>79416</v>
      </c>
      <c r="D4001" t="s">
        <v>697</v>
      </c>
      <c r="E4001" t="s">
        <v>695</v>
      </c>
      <c r="F4001">
        <v>13</v>
      </c>
      <c r="G4001">
        <v>2</v>
      </c>
      <c r="H4001">
        <v>1</v>
      </c>
      <c r="I4001">
        <v>107.27</v>
      </c>
      <c r="J4001">
        <v>7</v>
      </c>
      <c r="K4001">
        <v>28</v>
      </c>
      <c r="L4001">
        <v>28.38</v>
      </c>
      <c r="M4001" t="s">
        <v>334</v>
      </c>
      <c r="N4001">
        <v>7</v>
      </c>
    </row>
    <row r="4002" spans="1:14">
      <c r="A4002" s="175">
        <v>20900</v>
      </c>
      <c r="B4002" s="175">
        <v>122807</v>
      </c>
      <c r="C4002" s="175">
        <v>150896</v>
      </c>
      <c r="D4002" t="s">
        <v>697</v>
      </c>
      <c r="E4002" t="s">
        <v>688</v>
      </c>
      <c r="F4002">
        <v>5</v>
      </c>
      <c r="G4002">
        <v>0</v>
      </c>
      <c r="H4002">
        <v>0</v>
      </c>
      <c r="I4002">
        <v>123.48</v>
      </c>
      <c r="J4002">
        <v>2</v>
      </c>
      <c r="K4002">
        <v>13</v>
      </c>
      <c r="L4002">
        <v>30.42</v>
      </c>
      <c r="M4002" t="s">
        <v>334</v>
      </c>
      <c r="N4002">
        <v>27</v>
      </c>
    </row>
    <row r="4003" spans="1:14">
      <c r="A4003" s="175">
        <v>20900</v>
      </c>
      <c r="B4003" s="175">
        <v>61402</v>
      </c>
      <c r="C4003" s="175">
        <v>88659</v>
      </c>
      <c r="D4003" t="s">
        <v>697</v>
      </c>
      <c r="E4003" t="s">
        <v>695</v>
      </c>
      <c r="F4003">
        <v>9</v>
      </c>
      <c r="G4003">
        <v>3</v>
      </c>
      <c r="H4003">
        <v>0</v>
      </c>
      <c r="I4003">
        <v>164.25</v>
      </c>
      <c r="J4003">
        <v>1</v>
      </c>
      <c r="K4003">
        <v>63</v>
      </c>
      <c r="L4003">
        <v>40.92</v>
      </c>
      <c r="M4003" t="s">
        <v>334</v>
      </c>
      <c r="N4003">
        <v>29</v>
      </c>
    </row>
    <row r="4004" spans="1:14">
      <c r="A4004" s="175">
        <v>20900</v>
      </c>
      <c r="B4004" s="175">
        <v>62615</v>
      </c>
      <c r="C4004" s="175">
        <v>87904</v>
      </c>
      <c r="D4004" t="s">
        <v>697</v>
      </c>
      <c r="E4004" t="s">
        <v>691</v>
      </c>
      <c r="F4004">
        <v>5</v>
      </c>
      <c r="I4004">
        <v>177.86</v>
      </c>
      <c r="K4004">
        <v>15</v>
      </c>
      <c r="L4004">
        <v>36.83</v>
      </c>
      <c r="M4004" t="s">
        <v>345</v>
      </c>
      <c r="N4004">
        <v>24</v>
      </c>
    </row>
    <row r="4005" spans="1:14">
      <c r="A4005" s="175">
        <v>20900</v>
      </c>
      <c r="B4005" s="175">
        <v>133213</v>
      </c>
      <c r="C4005" s="175">
        <v>174787</v>
      </c>
      <c r="E4005" t="s">
        <v>694</v>
      </c>
      <c r="F4005">
        <v>26</v>
      </c>
      <c r="H4005">
        <v>4</v>
      </c>
      <c r="I4005">
        <v>332.08</v>
      </c>
      <c r="J4005">
        <v>1</v>
      </c>
      <c r="K4005">
        <v>27</v>
      </c>
      <c r="L4005">
        <v>32.35</v>
      </c>
      <c r="M4005" t="s">
        <v>345</v>
      </c>
      <c r="N4005">
        <v>15</v>
      </c>
    </row>
    <row r="4006" spans="1:14">
      <c r="A4006" s="175">
        <v>20900</v>
      </c>
      <c r="C4006" s="175">
        <v>73849</v>
      </c>
      <c r="D4006" t="s">
        <v>687</v>
      </c>
      <c r="E4006" t="s">
        <v>691</v>
      </c>
      <c r="F4006">
        <v>7</v>
      </c>
      <c r="G4006">
        <v>0</v>
      </c>
      <c r="H4006">
        <v>0</v>
      </c>
      <c r="I4006">
        <v>124.96</v>
      </c>
      <c r="J4006">
        <v>1</v>
      </c>
      <c r="K4006">
        <v>5</v>
      </c>
      <c r="L4006">
        <v>18.48</v>
      </c>
      <c r="M4006" t="s">
        <v>345</v>
      </c>
      <c r="N4006">
        <v>30</v>
      </c>
    </row>
    <row r="4007" spans="1:14">
      <c r="A4007" s="175">
        <v>20900</v>
      </c>
      <c r="B4007" s="175">
        <v>152994</v>
      </c>
      <c r="C4007" s="175">
        <v>117934</v>
      </c>
      <c r="E4007" t="s">
        <v>695</v>
      </c>
      <c r="F4007">
        <v>4</v>
      </c>
      <c r="G4007">
        <v>0</v>
      </c>
      <c r="H4007">
        <v>0</v>
      </c>
      <c r="I4007">
        <v>98.51</v>
      </c>
      <c r="J4007">
        <v>3</v>
      </c>
      <c r="K4007">
        <v>34</v>
      </c>
      <c r="L4007">
        <v>32.31</v>
      </c>
      <c r="M4007" t="s">
        <v>345</v>
      </c>
      <c r="N4007">
        <v>20</v>
      </c>
    </row>
    <row r="4008" spans="1:14">
      <c r="A4008" s="175">
        <v>20900</v>
      </c>
      <c r="B4008" s="175">
        <v>58299</v>
      </c>
      <c r="C4008" s="175">
        <v>78684</v>
      </c>
      <c r="D4008" t="s">
        <v>697</v>
      </c>
      <c r="F4008">
        <v>3</v>
      </c>
      <c r="G4008">
        <v>0</v>
      </c>
      <c r="H4008">
        <v>0</v>
      </c>
      <c r="I4008">
        <v>98.66</v>
      </c>
      <c r="J4008">
        <v>0</v>
      </c>
      <c r="K4008">
        <v>16</v>
      </c>
      <c r="L4008">
        <v>38.97</v>
      </c>
      <c r="M4008" t="s">
        <v>345</v>
      </c>
      <c r="N4008">
        <v>31</v>
      </c>
    </row>
    <row r="4009" spans="1:14">
      <c r="A4009" s="175">
        <v>21000</v>
      </c>
      <c r="B4009" s="175">
        <v>101678</v>
      </c>
      <c r="C4009" s="175">
        <v>144063</v>
      </c>
      <c r="D4009" t="s">
        <v>687</v>
      </c>
      <c r="E4009" t="s">
        <v>695</v>
      </c>
      <c r="F4009">
        <v>9</v>
      </c>
      <c r="G4009">
        <v>0</v>
      </c>
      <c r="H4009">
        <v>0</v>
      </c>
      <c r="I4009">
        <v>167.72</v>
      </c>
      <c r="J4009">
        <v>0</v>
      </c>
      <c r="K4009">
        <v>22</v>
      </c>
      <c r="L4009">
        <v>32.200000000000003</v>
      </c>
      <c r="M4009" t="s">
        <v>345</v>
      </c>
      <c r="N4009">
        <v>24</v>
      </c>
    </row>
    <row r="4010" spans="1:14">
      <c r="A4010" s="175">
        <v>21000</v>
      </c>
      <c r="B4010" s="175">
        <v>81848</v>
      </c>
      <c r="C4010" s="175">
        <v>109860</v>
      </c>
      <c r="D4010" t="s">
        <v>697</v>
      </c>
      <c r="E4010" t="s">
        <v>688</v>
      </c>
      <c r="G4010">
        <v>0</v>
      </c>
      <c r="H4010">
        <v>0</v>
      </c>
      <c r="I4010">
        <v>173.79</v>
      </c>
      <c r="J4010">
        <v>1</v>
      </c>
      <c r="K4010">
        <v>24</v>
      </c>
      <c r="L4010">
        <v>40.06</v>
      </c>
      <c r="M4010" t="s">
        <v>345</v>
      </c>
      <c r="N4010">
        <v>26</v>
      </c>
    </row>
    <row r="4011" spans="1:14">
      <c r="A4011" s="175">
        <v>21000</v>
      </c>
      <c r="B4011" s="175">
        <v>53572</v>
      </c>
      <c r="C4011" s="175">
        <v>80048</v>
      </c>
      <c r="D4011" t="s">
        <v>697</v>
      </c>
      <c r="E4011" t="s">
        <v>694</v>
      </c>
      <c r="F4011">
        <v>9</v>
      </c>
      <c r="G4011">
        <v>2</v>
      </c>
      <c r="H4011">
        <v>0</v>
      </c>
      <c r="I4011">
        <v>69.91</v>
      </c>
      <c r="J4011">
        <v>2</v>
      </c>
      <c r="K4011">
        <v>27</v>
      </c>
      <c r="L4011">
        <v>34.93</v>
      </c>
      <c r="M4011" t="s">
        <v>345</v>
      </c>
      <c r="N4011">
        <v>31</v>
      </c>
    </row>
    <row r="4012" spans="1:14">
      <c r="A4012" s="175">
        <v>21000</v>
      </c>
      <c r="B4012" s="175">
        <v>94063</v>
      </c>
      <c r="C4012" s="175">
        <v>139868</v>
      </c>
      <c r="D4012" t="s">
        <v>697</v>
      </c>
      <c r="E4012" t="s">
        <v>695</v>
      </c>
      <c r="G4012">
        <v>0</v>
      </c>
      <c r="H4012">
        <v>0</v>
      </c>
      <c r="I4012">
        <v>207.21</v>
      </c>
      <c r="J4012">
        <v>0</v>
      </c>
      <c r="K4012">
        <v>21</v>
      </c>
      <c r="L4012">
        <v>30.25</v>
      </c>
      <c r="M4012" t="s">
        <v>345</v>
      </c>
      <c r="N4012">
        <v>10</v>
      </c>
    </row>
    <row r="4013" spans="1:14">
      <c r="A4013" s="175">
        <v>21000</v>
      </c>
      <c r="B4013" s="175">
        <v>69097</v>
      </c>
      <c r="C4013" s="175">
        <v>105200</v>
      </c>
      <c r="D4013" t="s">
        <v>697</v>
      </c>
      <c r="E4013" t="s">
        <v>688</v>
      </c>
      <c r="G4013">
        <v>1</v>
      </c>
      <c r="H4013">
        <v>0</v>
      </c>
      <c r="I4013">
        <v>237.82</v>
      </c>
      <c r="J4013">
        <v>1</v>
      </c>
      <c r="K4013">
        <v>13</v>
      </c>
      <c r="L4013">
        <v>40.31</v>
      </c>
      <c r="M4013" t="s">
        <v>345</v>
      </c>
      <c r="N4013">
        <v>21</v>
      </c>
    </row>
    <row r="4014" spans="1:14">
      <c r="A4014" s="175">
        <v>21000</v>
      </c>
      <c r="B4014" s="175">
        <v>63405</v>
      </c>
      <c r="C4014" s="175">
        <v>86804</v>
      </c>
      <c r="D4014" t="s">
        <v>697</v>
      </c>
      <c r="E4014" t="s">
        <v>691</v>
      </c>
      <c r="F4014">
        <v>5</v>
      </c>
      <c r="I4014">
        <v>156.87</v>
      </c>
      <c r="K4014">
        <v>15</v>
      </c>
      <c r="L4014">
        <v>37.43</v>
      </c>
      <c r="M4014" t="s">
        <v>345</v>
      </c>
      <c r="N4014">
        <v>6</v>
      </c>
    </row>
    <row r="4015" spans="1:14">
      <c r="A4015" s="175">
        <v>21000</v>
      </c>
      <c r="B4015" s="175">
        <v>133430</v>
      </c>
      <c r="C4015" s="175">
        <v>189263</v>
      </c>
      <c r="D4015" t="s">
        <v>697</v>
      </c>
      <c r="E4015" t="s">
        <v>695</v>
      </c>
      <c r="F4015">
        <v>22</v>
      </c>
      <c r="G4015">
        <v>0</v>
      </c>
      <c r="H4015">
        <v>0</v>
      </c>
      <c r="I4015">
        <v>229.99</v>
      </c>
      <c r="J4015">
        <v>1</v>
      </c>
      <c r="K4015">
        <v>23</v>
      </c>
      <c r="L4015">
        <v>40.56</v>
      </c>
      <c r="M4015" t="s">
        <v>345</v>
      </c>
      <c r="N4015">
        <v>9</v>
      </c>
    </row>
    <row r="4016" spans="1:14">
      <c r="A4016" s="175">
        <v>21000</v>
      </c>
      <c r="B4016" s="175">
        <v>113954</v>
      </c>
      <c r="C4016" s="175">
        <v>136249</v>
      </c>
      <c r="D4016" t="s">
        <v>697</v>
      </c>
      <c r="E4016" t="s">
        <v>691</v>
      </c>
      <c r="F4016">
        <v>2</v>
      </c>
      <c r="G4016">
        <v>0</v>
      </c>
      <c r="H4016">
        <v>0</v>
      </c>
      <c r="I4016">
        <v>97.54</v>
      </c>
      <c r="J4016">
        <v>13</v>
      </c>
      <c r="K4016">
        <v>14</v>
      </c>
      <c r="L4016">
        <v>33.619999999999997</v>
      </c>
      <c r="M4016" t="s">
        <v>334</v>
      </c>
      <c r="N4016">
        <v>22</v>
      </c>
    </row>
    <row r="4017" spans="1:14">
      <c r="A4017" s="175">
        <v>21000</v>
      </c>
      <c r="B4017" s="175">
        <v>48735</v>
      </c>
      <c r="C4017" s="175">
        <v>71694</v>
      </c>
      <c r="D4017" t="s">
        <v>697</v>
      </c>
      <c r="E4017" t="s">
        <v>688</v>
      </c>
      <c r="F4017">
        <v>8</v>
      </c>
      <c r="G4017">
        <v>0</v>
      </c>
      <c r="H4017">
        <v>0</v>
      </c>
      <c r="I4017">
        <v>48.5</v>
      </c>
      <c r="J4017">
        <v>3</v>
      </c>
      <c r="K4017">
        <v>10</v>
      </c>
      <c r="L4017">
        <v>32.92</v>
      </c>
      <c r="M4017" t="s">
        <v>334</v>
      </c>
      <c r="N4017">
        <v>27</v>
      </c>
    </row>
    <row r="4018" spans="1:14">
      <c r="A4018" s="175">
        <v>21000</v>
      </c>
      <c r="C4018" s="175">
        <v>55000</v>
      </c>
      <c r="D4018" t="s">
        <v>697</v>
      </c>
      <c r="E4018" t="s">
        <v>688</v>
      </c>
      <c r="F4018">
        <v>7</v>
      </c>
      <c r="M4018" t="s">
        <v>334</v>
      </c>
      <c r="N4018">
        <v>28</v>
      </c>
    </row>
    <row r="4019" spans="1:14">
      <c r="A4019" s="175">
        <v>21000</v>
      </c>
      <c r="B4019" s="175">
        <v>86545</v>
      </c>
      <c r="C4019" s="175">
        <v>118000</v>
      </c>
      <c r="D4019" t="s">
        <v>687</v>
      </c>
      <c r="E4019" t="s">
        <v>694</v>
      </c>
      <c r="F4019">
        <v>9.9</v>
      </c>
      <c r="G4019">
        <v>0</v>
      </c>
      <c r="H4019">
        <v>0</v>
      </c>
      <c r="I4019">
        <v>121.77</v>
      </c>
      <c r="J4019">
        <v>2</v>
      </c>
      <c r="K4019">
        <v>24</v>
      </c>
      <c r="M4019" t="s">
        <v>345</v>
      </c>
      <c r="N4019">
        <v>23</v>
      </c>
    </row>
    <row r="4020" spans="1:14">
      <c r="A4020" s="175">
        <v>21000</v>
      </c>
      <c r="B4020" s="175">
        <v>64100</v>
      </c>
      <c r="C4020" s="175">
        <v>85100</v>
      </c>
      <c r="D4020" t="s">
        <v>697</v>
      </c>
      <c r="E4020" t="s">
        <v>688</v>
      </c>
      <c r="F4020">
        <v>3.5</v>
      </c>
      <c r="G4020">
        <v>0</v>
      </c>
      <c r="H4020">
        <v>0</v>
      </c>
      <c r="I4020">
        <v>97.63</v>
      </c>
      <c r="J4020">
        <v>2</v>
      </c>
      <c r="K4020">
        <v>30</v>
      </c>
      <c r="M4020" t="s">
        <v>345</v>
      </c>
      <c r="N4020">
        <v>14</v>
      </c>
    </row>
    <row r="4021" spans="1:14">
      <c r="A4021" s="175">
        <v>21000</v>
      </c>
      <c r="B4021" s="175">
        <v>90267</v>
      </c>
      <c r="C4021" s="175">
        <v>134000</v>
      </c>
      <c r="D4021" t="s">
        <v>687</v>
      </c>
      <c r="E4021" t="s">
        <v>695</v>
      </c>
      <c r="F4021">
        <v>7</v>
      </c>
      <c r="G4021">
        <v>0</v>
      </c>
      <c r="H4021">
        <v>0</v>
      </c>
      <c r="I4021">
        <v>160.9</v>
      </c>
      <c r="J4021">
        <v>0</v>
      </c>
      <c r="K4021">
        <v>32</v>
      </c>
      <c r="M4021" t="s">
        <v>345</v>
      </c>
      <c r="N4021">
        <v>1</v>
      </c>
    </row>
    <row r="4022" spans="1:14">
      <c r="A4022" s="175">
        <v>21000</v>
      </c>
      <c r="B4022" s="175">
        <v>42000</v>
      </c>
      <c r="C4022" s="175">
        <v>67000</v>
      </c>
      <c r="D4022" t="s">
        <v>697</v>
      </c>
      <c r="E4022" t="s">
        <v>688</v>
      </c>
      <c r="F4022">
        <v>7</v>
      </c>
      <c r="G4022">
        <v>0</v>
      </c>
      <c r="H4022">
        <v>0</v>
      </c>
      <c r="I4022">
        <v>66.63</v>
      </c>
      <c r="J4022">
        <v>2</v>
      </c>
      <c r="K4022">
        <v>19</v>
      </c>
      <c r="M4022" t="s">
        <v>345</v>
      </c>
      <c r="N4022">
        <v>32</v>
      </c>
    </row>
    <row r="4023" spans="1:14">
      <c r="A4023" s="175">
        <v>21000</v>
      </c>
      <c r="B4023" s="175">
        <v>87000</v>
      </c>
      <c r="C4023" s="175">
        <v>140000</v>
      </c>
      <c r="D4023" t="s">
        <v>697</v>
      </c>
      <c r="E4023" t="s">
        <v>695</v>
      </c>
      <c r="F4023">
        <v>22</v>
      </c>
      <c r="G4023">
        <v>1</v>
      </c>
      <c r="H4023">
        <v>0</v>
      </c>
      <c r="I4023">
        <v>163.37</v>
      </c>
      <c r="J4023">
        <v>1</v>
      </c>
      <c r="K4023">
        <v>25</v>
      </c>
      <c r="M4023" t="s">
        <v>345</v>
      </c>
      <c r="N4023">
        <v>26</v>
      </c>
    </row>
    <row r="4024" spans="1:14">
      <c r="A4024" s="175">
        <v>21000</v>
      </c>
      <c r="B4024" s="175">
        <v>110000</v>
      </c>
      <c r="C4024" s="175">
        <v>138000</v>
      </c>
      <c r="D4024" t="s">
        <v>697</v>
      </c>
      <c r="E4024" t="s">
        <v>694</v>
      </c>
      <c r="F4024">
        <v>16</v>
      </c>
      <c r="G4024">
        <v>8</v>
      </c>
      <c r="H4024">
        <v>2</v>
      </c>
      <c r="I4024">
        <v>154.19999999999999</v>
      </c>
      <c r="J4024">
        <v>3</v>
      </c>
      <c r="K4024">
        <v>30</v>
      </c>
      <c r="M4024" t="s">
        <v>334</v>
      </c>
      <c r="N4024">
        <v>2</v>
      </c>
    </row>
    <row r="4025" spans="1:14">
      <c r="A4025" s="175">
        <v>21000</v>
      </c>
      <c r="B4025" s="175">
        <v>69231</v>
      </c>
      <c r="C4025" s="175">
        <v>95000</v>
      </c>
      <c r="D4025" t="s">
        <v>697</v>
      </c>
      <c r="E4025" t="s">
        <v>695</v>
      </c>
      <c r="F4025">
        <v>8</v>
      </c>
      <c r="G4025">
        <v>0</v>
      </c>
      <c r="H4025">
        <v>7</v>
      </c>
      <c r="I4025">
        <v>116.7</v>
      </c>
      <c r="J4025">
        <v>1</v>
      </c>
      <c r="K4025">
        <v>22</v>
      </c>
      <c r="M4025" t="s">
        <v>334</v>
      </c>
      <c r="N4025">
        <v>19</v>
      </c>
    </row>
    <row r="4026" spans="1:14">
      <c r="A4026" s="175">
        <v>21000</v>
      </c>
      <c r="B4026" s="175">
        <v>96000</v>
      </c>
      <c r="C4026" s="175">
        <v>125000</v>
      </c>
      <c r="D4026" t="s">
        <v>697</v>
      </c>
      <c r="E4026" t="s">
        <v>693</v>
      </c>
      <c r="F4026">
        <v>0.3</v>
      </c>
      <c r="G4026">
        <v>1</v>
      </c>
      <c r="I4026">
        <v>116.9</v>
      </c>
      <c r="J4026">
        <v>1</v>
      </c>
      <c r="K4026">
        <v>19</v>
      </c>
      <c r="M4026" t="s">
        <v>334</v>
      </c>
      <c r="N4026">
        <v>30</v>
      </c>
    </row>
    <row r="4027" spans="1:14">
      <c r="A4027" s="175">
        <v>21000</v>
      </c>
      <c r="B4027" s="175">
        <v>42000</v>
      </c>
      <c r="C4027" s="175">
        <v>67000</v>
      </c>
      <c r="D4027" t="s">
        <v>697</v>
      </c>
      <c r="E4027" t="s">
        <v>691</v>
      </c>
      <c r="F4027">
        <v>7</v>
      </c>
      <c r="G4027">
        <v>0</v>
      </c>
      <c r="H4027">
        <v>0</v>
      </c>
      <c r="I4027">
        <v>65.97</v>
      </c>
      <c r="J4027">
        <v>2</v>
      </c>
      <c r="K4027">
        <v>18</v>
      </c>
      <c r="M4027" t="s">
        <v>334</v>
      </c>
      <c r="N4027">
        <v>28</v>
      </c>
    </row>
    <row r="4028" spans="1:14">
      <c r="A4028" s="175">
        <v>21000</v>
      </c>
      <c r="B4028" s="175">
        <v>67657</v>
      </c>
      <c r="C4028" s="175">
        <v>100606</v>
      </c>
      <c r="D4028" t="s">
        <v>687</v>
      </c>
      <c r="E4028" t="s">
        <v>688</v>
      </c>
      <c r="F4028">
        <v>5</v>
      </c>
      <c r="G4028">
        <v>0</v>
      </c>
      <c r="H4028">
        <v>0</v>
      </c>
      <c r="I4028">
        <v>225.29</v>
      </c>
      <c r="J4028">
        <v>1</v>
      </c>
      <c r="K4028">
        <v>12</v>
      </c>
      <c r="L4028">
        <v>31.04</v>
      </c>
      <c r="M4028" t="s">
        <v>345</v>
      </c>
      <c r="N4028">
        <v>1</v>
      </c>
    </row>
    <row r="4029" spans="1:14">
      <c r="A4029" s="175">
        <v>21000</v>
      </c>
      <c r="B4029" s="175">
        <v>90425</v>
      </c>
      <c r="C4029" s="175">
        <v>97741</v>
      </c>
      <c r="D4029" t="s">
        <v>697</v>
      </c>
      <c r="E4029" t="s">
        <v>695</v>
      </c>
      <c r="F4029">
        <v>1</v>
      </c>
      <c r="G4029">
        <v>0</v>
      </c>
      <c r="H4029">
        <v>0</v>
      </c>
      <c r="I4029">
        <v>123.97</v>
      </c>
      <c r="J4029">
        <v>0</v>
      </c>
      <c r="K4029">
        <v>20</v>
      </c>
      <c r="L4029">
        <v>33.56</v>
      </c>
      <c r="M4029" t="s">
        <v>345</v>
      </c>
      <c r="N4029">
        <v>28</v>
      </c>
    </row>
    <row r="4030" spans="1:14">
      <c r="A4030" s="175">
        <v>21000</v>
      </c>
      <c r="B4030" s="175">
        <v>106011</v>
      </c>
      <c r="C4030" s="175">
        <v>173778</v>
      </c>
      <c r="D4030" t="s">
        <v>697</v>
      </c>
      <c r="E4030" t="s">
        <v>691</v>
      </c>
      <c r="F4030">
        <v>7</v>
      </c>
      <c r="G4030">
        <v>0</v>
      </c>
      <c r="H4030">
        <v>0</v>
      </c>
      <c r="I4030">
        <v>223.77</v>
      </c>
      <c r="J4030">
        <v>3</v>
      </c>
      <c r="K4030">
        <v>24</v>
      </c>
      <c r="L4030">
        <v>40.56</v>
      </c>
      <c r="M4030" t="s">
        <v>345</v>
      </c>
      <c r="N4030">
        <v>29</v>
      </c>
    </row>
    <row r="4031" spans="1:14">
      <c r="A4031" s="175">
        <v>21000</v>
      </c>
      <c r="B4031" s="175">
        <v>52411</v>
      </c>
      <c r="C4031" s="175">
        <v>90031</v>
      </c>
      <c r="E4031" t="s">
        <v>695</v>
      </c>
      <c r="F4031">
        <v>5</v>
      </c>
      <c r="G4031">
        <v>2</v>
      </c>
      <c r="H4031">
        <v>1</v>
      </c>
      <c r="I4031">
        <v>90.43</v>
      </c>
      <c r="J4031">
        <v>3</v>
      </c>
      <c r="K4031">
        <v>24</v>
      </c>
      <c r="L4031">
        <v>41.97</v>
      </c>
      <c r="M4031" t="s">
        <v>334</v>
      </c>
      <c r="N4031">
        <v>2</v>
      </c>
    </row>
    <row r="4032" spans="1:14">
      <c r="A4032" s="175">
        <v>21000</v>
      </c>
      <c r="B4032" s="175">
        <v>94019</v>
      </c>
      <c r="C4032" s="175">
        <v>134565</v>
      </c>
      <c r="D4032" t="s">
        <v>697</v>
      </c>
      <c r="E4032" t="s">
        <v>695</v>
      </c>
      <c r="G4032">
        <v>0</v>
      </c>
      <c r="H4032">
        <v>0</v>
      </c>
      <c r="I4032">
        <v>196.2</v>
      </c>
      <c r="J4032">
        <v>0</v>
      </c>
      <c r="K4032">
        <v>21</v>
      </c>
      <c r="L4032">
        <v>26.87</v>
      </c>
      <c r="M4032" t="s">
        <v>345</v>
      </c>
      <c r="N4032">
        <v>28</v>
      </c>
    </row>
    <row r="4033" spans="1:14">
      <c r="A4033" s="175">
        <v>21000</v>
      </c>
      <c r="C4033" s="175">
        <v>91455</v>
      </c>
      <c r="D4033" t="s">
        <v>687</v>
      </c>
      <c r="E4033" t="s">
        <v>688</v>
      </c>
      <c r="F4033">
        <v>7</v>
      </c>
      <c r="G4033">
        <v>0</v>
      </c>
      <c r="H4033">
        <v>0</v>
      </c>
      <c r="I4033">
        <v>174.43</v>
      </c>
      <c r="J4033">
        <v>1</v>
      </c>
      <c r="K4033">
        <v>15</v>
      </c>
      <c r="L4033">
        <v>38.590000000000003</v>
      </c>
      <c r="M4033" t="s">
        <v>345</v>
      </c>
      <c r="N4033">
        <v>18</v>
      </c>
    </row>
    <row r="4034" spans="1:14">
      <c r="A4034" s="175">
        <v>21000</v>
      </c>
      <c r="B4034" s="175">
        <v>131378</v>
      </c>
      <c r="C4034" s="175">
        <v>199687</v>
      </c>
      <c r="D4034" t="s">
        <v>687</v>
      </c>
      <c r="E4034" t="s">
        <v>695</v>
      </c>
      <c r="F4034">
        <v>12</v>
      </c>
      <c r="G4034">
        <v>0</v>
      </c>
      <c r="H4034">
        <v>0</v>
      </c>
      <c r="I4034">
        <v>208.61</v>
      </c>
      <c r="J4034">
        <v>0</v>
      </c>
      <c r="K4034">
        <v>21</v>
      </c>
      <c r="L4034">
        <v>37.1</v>
      </c>
      <c r="M4034" t="s">
        <v>345</v>
      </c>
      <c r="N4034">
        <v>11</v>
      </c>
    </row>
    <row r="4035" spans="1:14">
      <c r="A4035" s="175">
        <v>21000</v>
      </c>
      <c r="B4035" s="175">
        <v>65205</v>
      </c>
      <c r="C4035" s="175">
        <v>86313</v>
      </c>
      <c r="D4035" t="s">
        <v>697</v>
      </c>
      <c r="F4035">
        <v>4</v>
      </c>
      <c r="G4035">
        <v>0</v>
      </c>
      <c r="H4035">
        <v>0</v>
      </c>
      <c r="I4035">
        <v>99.37</v>
      </c>
      <c r="J4035">
        <v>0</v>
      </c>
      <c r="K4035">
        <v>15</v>
      </c>
      <c r="L4035">
        <v>40.14</v>
      </c>
      <c r="M4035" t="s">
        <v>345</v>
      </c>
      <c r="N4035">
        <v>32</v>
      </c>
    </row>
    <row r="4036" spans="1:14">
      <c r="A4036" s="175">
        <v>21100</v>
      </c>
      <c r="B4036" s="175">
        <v>16110</v>
      </c>
      <c r="C4036" s="175">
        <v>54436</v>
      </c>
      <c r="D4036" t="s">
        <v>697</v>
      </c>
      <c r="E4036" t="s">
        <v>688</v>
      </c>
      <c r="F4036">
        <v>24</v>
      </c>
      <c r="G4036">
        <v>0</v>
      </c>
      <c r="H4036">
        <v>2</v>
      </c>
      <c r="I4036">
        <v>207.21</v>
      </c>
      <c r="J4036">
        <v>1</v>
      </c>
      <c r="K4036">
        <v>25</v>
      </c>
      <c r="L4036">
        <v>28.09</v>
      </c>
      <c r="M4036" t="s">
        <v>345</v>
      </c>
      <c r="N4036">
        <v>16</v>
      </c>
    </row>
    <row r="4037" spans="1:14">
      <c r="A4037" s="175">
        <v>21100</v>
      </c>
      <c r="B4037" s="175">
        <v>48624</v>
      </c>
      <c r="C4037" s="175">
        <v>83448</v>
      </c>
      <c r="L4037">
        <v>39.67</v>
      </c>
      <c r="M4037" t="s">
        <v>345</v>
      </c>
      <c r="N4037">
        <v>32</v>
      </c>
    </row>
    <row r="4038" spans="1:14">
      <c r="A4038" s="175">
        <v>21100</v>
      </c>
      <c r="B4038" s="175">
        <v>55863</v>
      </c>
      <c r="C4038" s="175">
        <v>81406</v>
      </c>
      <c r="D4038" t="s">
        <v>697</v>
      </c>
      <c r="E4038" t="s">
        <v>694</v>
      </c>
      <c r="F4038">
        <v>10</v>
      </c>
      <c r="G4038">
        <v>1</v>
      </c>
      <c r="H4038">
        <v>0</v>
      </c>
      <c r="I4038">
        <v>74.58</v>
      </c>
      <c r="J4038">
        <v>2</v>
      </c>
      <c r="K4038">
        <v>27</v>
      </c>
      <c r="L4038">
        <v>36.76</v>
      </c>
      <c r="M4038" t="s">
        <v>345</v>
      </c>
      <c r="N4038">
        <v>26</v>
      </c>
    </row>
    <row r="4039" spans="1:14">
      <c r="A4039" s="175">
        <v>21100</v>
      </c>
      <c r="B4039" s="175">
        <v>81389</v>
      </c>
      <c r="C4039" s="175">
        <v>123842</v>
      </c>
      <c r="D4039" t="s">
        <v>697</v>
      </c>
      <c r="E4039" t="s">
        <v>688</v>
      </c>
      <c r="F4039">
        <v>9</v>
      </c>
      <c r="G4039">
        <v>0</v>
      </c>
      <c r="H4039">
        <v>0</v>
      </c>
      <c r="I4039">
        <v>285.05</v>
      </c>
      <c r="J4039">
        <v>1</v>
      </c>
      <c r="K4039">
        <v>17</v>
      </c>
      <c r="L4039">
        <v>37.14</v>
      </c>
      <c r="M4039" t="s">
        <v>345</v>
      </c>
      <c r="N4039">
        <v>20</v>
      </c>
    </row>
    <row r="4040" spans="1:14">
      <c r="A4040" s="175">
        <v>21100</v>
      </c>
      <c r="B4040" s="175">
        <v>72000</v>
      </c>
      <c r="C4040" s="175">
        <v>98000</v>
      </c>
      <c r="D4040" t="s">
        <v>697</v>
      </c>
      <c r="E4040" t="s">
        <v>691</v>
      </c>
      <c r="F4040">
        <v>6</v>
      </c>
      <c r="G4040">
        <v>0</v>
      </c>
      <c r="H4040">
        <v>2</v>
      </c>
      <c r="I4040">
        <v>79.17</v>
      </c>
      <c r="J4040">
        <v>4</v>
      </c>
      <c r="K4040">
        <v>29</v>
      </c>
      <c r="M4040" t="s">
        <v>334</v>
      </c>
      <c r="N4040">
        <v>14</v>
      </c>
    </row>
    <row r="4041" spans="1:14">
      <c r="A4041" s="175">
        <v>21100</v>
      </c>
      <c r="B4041" s="175">
        <v>61427</v>
      </c>
      <c r="C4041" s="175">
        <v>83722</v>
      </c>
      <c r="D4041" t="s">
        <v>697</v>
      </c>
      <c r="E4041" t="s">
        <v>688</v>
      </c>
      <c r="F4041">
        <v>19</v>
      </c>
      <c r="G4041">
        <v>0</v>
      </c>
      <c r="H4041">
        <v>0</v>
      </c>
      <c r="I4041">
        <v>220.55</v>
      </c>
      <c r="J4041">
        <v>0</v>
      </c>
      <c r="K4041">
        <v>21</v>
      </c>
      <c r="L4041">
        <v>32.729999999999997</v>
      </c>
      <c r="M4041" t="s">
        <v>345</v>
      </c>
      <c r="N4041">
        <v>8</v>
      </c>
    </row>
    <row r="4042" spans="1:14">
      <c r="A4042" s="175">
        <v>21100</v>
      </c>
      <c r="B4042" s="175">
        <v>63955</v>
      </c>
      <c r="C4042" s="175">
        <v>95621</v>
      </c>
      <c r="D4042" t="s">
        <v>687</v>
      </c>
      <c r="E4042" t="s">
        <v>695</v>
      </c>
      <c r="F4042">
        <v>19</v>
      </c>
      <c r="G4042">
        <v>0</v>
      </c>
      <c r="H4042">
        <v>0</v>
      </c>
      <c r="I4042">
        <v>626.29999999999995</v>
      </c>
      <c r="J4042">
        <v>0</v>
      </c>
      <c r="K4042">
        <v>24</v>
      </c>
      <c r="L4042">
        <v>20.010000000000002</v>
      </c>
      <c r="M4042" t="s">
        <v>345</v>
      </c>
      <c r="N4042">
        <v>26</v>
      </c>
    </row>
    <row r="4043" spans="1:14">
      <c r="A4043" s="175">
        <v>21100</v>
      </c>
      <c r="B4043" s="175">
        <v>91479</v>
      </c>
      <c r="C4043" s="175">
        <v>127110</v>
      </c>
      <c r="D4043" t="s">
        <v>697</v>
      </c>
      <c r="E4043" t="s">
        <v>691</v>
      </c>
      <c r="F4043">
        <v>25</v>
      </c>
      <c r="G4043">
        <v>0</v>
      </c>
      <c r="H4043">
        <v>0</v>
      </c>
      <c r="I4043">
        <v>279.47000000000003</v>
      </c>
      <c r="J4043">
        <v>3</v>
      </c>
      <c r="K4043">
        <v>16</v>
      </c>
      <c r="L4043">
        <v>33.08</v>
      </c>
      <c r="M4043" t="s">
        <v>345</v>
      </c>
      <c r="N4043">
        <v>5</v>
      </c>
    </row>
    <row r="4044" spans="1:14">
      <c r="A4044" s="175">
        <v>21100</v>
      </c>
      <c r="B4044" s="175">
        <v>143487</v>
      </c>
      <c r="C4044" s="175">
        <v>180122</v>
      </c>
      <c r="D4044" t="s">
        <v>687</v>
      </c>
      <c r="E4044" t="s">
        <v>694</v>
      </c>
      <c r="F4044">
        <v>7</v>
      </c>
      <c r="G4044">
        <v>0</v>
      </c>
      <c r="H4044">
        <v>0</v>
      </c>
      <c r="I4044">
        <v>324.16000000000003</v>
      </c>
      <c r="J4044">
        <v>0</v>
      </c>
      <c r="K4044">
        <v>16</v>
      </c>
      <c r="L4044">
        <v>43.25</v>
      </c>
      <c r="M4044" t="s">
        <v>345</v>
      </c>
      <c r="N4044">
        <v>17</v>
      </c>
    </row>
    <row r="4045" spans="1:14">
      <c r="A4045" s="175">
        <v>21100</v>
      </c>
      <c r="C4045" s="175">
        <v>26450</v>
      </c>
      <c r="D4045" t="s">
        <v>697</v>
      </c>
      <c r="E4045" t="s">
        <v>695</v>
      </c>
      <c r="F4045">
        <v>6</v>
      </c>
      <c r="G4045">
        <v>1</v>
      </c>
      <c r="H4045">
        <v>0</v>
      </c>
      <c r="I4045">
        <v>112.58</v>
      </c>
      <c r="J4045">
        <v>0</v>
      </c>
      <c r="K4045">
        <v>19</v>
      </c>
      <c r="L4045">
        <v>19.84</v>
      </c>
      <c r="M4045" t="s">
        <v>345</v>
      </c>
      <c r="N4045">
        <v>13</v>
      </c>
    </row>
    <row r="4046" spans="1:14">
      <c r="A4046" s="175">
        <v>21200</v>
      </c>
      <c r="B4046" s="175">
        <v>130373</v>
      </c>
      <c r="C4046" s="175">
        <v>204384</v>
      </c>
      <c r="D4046" t="s">
        <v>687</v>
      </c>
      <c r="E4046" t="s">
        <v>695</v>
      </c>
      <c r="F4046">
        <v>13</v>
      </c>
      <c r="G4046">
        <v>0</v>
      </c>
      <c r="H4046">
        <v>0</v>
      </c>
      <c r="I4046">
        <v>197.04</v>
      </c>
      <c r="J4046">
        <v>0</v>
      </c>
      <c r="K4046">
        <v>21</v>
      </c>
      <c r="L4046">
        <v>35.200000000000003</v>
      </c>
      <c r="M4046" t="s">
        <v>345</v>
      </c>
      <c r="N4046">
        <v>32</v>
      </c>
    </row>
    <row r="4047" spans="1:14">
      <c r="A4047" s="175">
        <v>21200</v>
      </c>
      <c r="B4047" s="175">
        <v>85092</v>
      </c>
      <c r="C4047" s="175">
        <v>139345</v>
      </c>
      <c r="D4047" t="s">
        <v>697</v>
      </c>
      <c r="E4047" t="s">
        <v>688</v>
      </c>
      <c r="F4047">
        <v>9</v>
      </c>
      <c r="G4047">
        <v>0</v>
      </c>
      <c r="H4047">
        <v>1</v>
      </c>
      <c r="I4047">
        <v>87.65</v>
      </c>
      <c r="J4047">
        <v>3</v>
      </c>
      <c r="K4047">
        <v>14</v>
      </c>
      <c r="L4047">
        <v>42.14</v>
      </c>
      <c r="M4047" t="s">
        <v>345</v>
      </c>
      <c r="N4047">
        <v>13</v>
      </c>
    </row>
    <row r="4048" spans="1:14">
      <c r="A4048" s="175">
        <v>21200</v>
      </c>
      <c r="B4048" s="175">
        <v>23088</v>
      </c>
      <c r="C4048" s="175">
        <v>56535</v>
      </c>
      <c r="D4048" t="s">
        <v>697</v>
      </c>
      <c r="E4048" t="s">
        <v>688</v>
      </c>
      <c r="F4048">
        <v>27</v>
      </c>
      <c r="G4048">
        <v>0</v>
      </c>
      <c r="H4048">
        <v>1</v>
      </c>
      <c r="I4048">
        <v>216.16</v>
      </c>
      <c r="J4048">
        <v>0</v>
      </c>
      <c r="K4048">
        <v>24</v>
      </c>
      <c r="L4048">
        <v>27.4</v>
      </c>
      <c r="M4048" t="s">
        <v>345</v>
      </c>
      <c r="N4048">
        <v>29</v>
      </c>
    </row>
    <row r="4049" spans="1:14">
      <c r="A4049" s="175">
        <v>21200</v>
      </c>
      <c r="B4049" s="175">
        <v>103264</v>
      </c>
      <c r="C4049" s="175">
        <v>148968</v>
      </c>
      <c r="D4049" t="s">
        <v>687</v>
      </c>
      <c r="E4049" t="s">
        <v>695</v>
      </c>
      <c r="F4049">
        <v>8</v>
      </c>
      <c r="G4049">
        <v>0</v>
      </c>
      <c r="H4049">
        <v>0</v>
      </c>
      <c r="I4049">
        <v>161.86000000000001</v>
      </c>
      <c r="J4049">
        <v>1</v>
      </c>
      <c r="K4049">
        <v>22</v>
      </c>
      <c r="L4049">
        <v>34.549999999999997</v>
      </c>
      <c r="M4049" t="s">
        <v>345</v>
      </c>
      <c r="N4049">
        <v>1</v>
      </c>
    </row>
    <row r="4050" spans="1:14">
      <c r="A4050" s="175">
        <v>21200</v>
      </c>
      <c r="B4050" s="175">
        <v>109747</v>
      </c>
      <c r="C4050" s="175">
        <v>174666</v>
      </c>
      <c r="D4050" t="s">
        <v>697</v>
      </c>
      <c r="E4050" t="s">
        <v>691</v>
      </c>
      <c r="F4050">
        <v>7</v>
      </c>
      <c r="G4050">
        <v>0</v>
      </c>
      <c r="H4050">
        <v>0</v>
      </c>
      <c r="I4050">
        <v>211.81</v>
      </c>
      <c r="J4050">
        <v>3</v>
      </c>
      <c r="K4050">
        <v>24</v>
      </c>
      <c r="L4050">
        <v>40.39</v>
      </c>
      <c r="M4050" t="s">
        <v>345</v>
      </c>
      <c r="N4050">
        <v>22</v>
      </c>
    </row>
    <row r="4051" spans="1:14">
      <c r="A4051" s="175">
        <v>21200</v>
      </c>
      <c r="B4051" s="175">
        <v>70096</v>
      </c>
      <c r="C4051" s="175">
        <v>108632</v>
      </c>
      <c r="D4051" t="s">
        <v>687</v>
      </c>
      <c r="E4051" t="s">
        <v>688</v>
      </c>
      <c r="F4051">
        <v>4</v>
      </c>
      <c r="G4051">
        <v>0</v>
      </c>
      <c r="H4051">
        <v>0</v>
      </c>
      <c r="I4051">
        <v>200.01</v>
      </c>
      <c r="J4051">
        <v>1</v>
      </c>
      <c r="K4051">
        <v>13</v>
      </c>
      <c r="L4051">
        <v>29.64</v>
      </c>
      <c r="M4051" t="s">
        <v>345</v>
      </c>
      <c r="N4051">
        <v>2</v>
      </c>
    </row>
    <row r="4052" spans="1:14">
      <c r="A4052" s="175">
        <v>21200</v>
      </c>
      <c r="B4052" s="175">
        <v>44097</v>
      </c>
      <c r="C4052" s="175">
        <v>64703</v>
      </c>
      <c r="D4052" t="s">
        <v>697</v>
      </c>
      <c r="E4052" t="s">
        <v>691</v>
      </c>
      <c r="F4052">
        <v>12</v>
      </c>
      <c r="G4052">
        <v>0</v>
      </c>
      <c r="H4052">
        <v>2</v>
      </c>
      <c r="I4052">
        <v>123.89</v>
      </c>
      <c r="J4052">
        <v>1</v>
      </c>
      <c r="K4052">
        <v>21</v>
      </c>
      <c r="L4052">
        <v>40.14</v>
      </c>
      <c r="M4052" t="s">
        <v>345</v>
      </c>
      <c r="N4052">
        <v>10</v>
      </c>
    </row>
    <row r="4053" spans="1:14">
      <c r="A4053" s="175">
        <v>21200</v>
      </c>
      <c r="B4053" s="175">
        <v>69212</v>
      </c>
      <c r="C4053" s="175">
        <v>106273</v>
      </c>
      <c r="D4053" t="s">
        <v>697</v>
      </c>
      <c r="E4053" t="s">
        <v>695</v>
      </c>
      <c r="F4053">
        <v>12</v>
      </c>
      <c r="G4053">
        <v>0</v>
      </c>
      <c r="H4053">
        <v>1</v>
      </c>
      <c r="I4053">
        <v>97.23</v>
      </c>
      <c r="J4053">
        <v>0</v>
      </c>
      <c r="K4053">
        <v>22</v>
      </c>
      <c r="L4053">
        <v>18.11</v>
      </c>
      <c r="M4053" t="s">
        <v>334</v>
      </c>
      <c r="N4053">
        <v>17</v>
      </c>
    </row>
    <row r="4054" spans="1:14">
      <c r="A4054" s="175">
        <v>21200</v>
      </c>
      <c r="B4054" s="175">
        <v>67272</v>
      </c>
      <c r="C4054" s="175">
        <v>107667</v>
      </c>
      <c r="D4054" t="s">
        <v>687</v>
      </c>
      <c r="E4054" t="s">
        <v>688</v>
      </c>
      <c r="F4054">
        <v>5</v>
      </c>
      <c r="G4054">
        <v>0</v>
      </c>
      <c r="H4054">
        <v>0</v>
      </c>
      <c r="I4054">
        <v>224.12</v>
      </c>
      <c r="J4054">
        <v>0</v>
      </c>
      <c r="K4054">
        <v>12</v>
      </c>
      <c r="L4054">
        <v>30.51</v>
      </c>
      <c r="M4054" t="s">
        <v>345</v>
      </c>
      <c r="N4054">
        <v>8</v>
      </c>
    </row>
    <row r="4055" spans="1:14">
      <c r="A4055" s="175">
        <v>21200</v>
      </c>
      <c r="B4055" s="175">
        <v>62067</v>
      </c>
      <c r="C4055" s="175">
        <v>104579</v>
      </c>
      <c r="D4055" t="s">
        <v>687</v>
      </c>
      <c r="E4055" t="s">
        <v>691</v>
      </c>
      <c r="F4055">
        <v>13</v>
      </c>
      <c r="G4055">
        <v>0</v>
      </c>
      <c r="H4055">
        <v>0</v>
      </c>
      <c r="I4055">
        <v>143.36000000000001</v>
      </c>
      <c r="J4055">
        <v>0</v>
      </c>
      <c r="K4055">
        <v>14</v>
      </c>
      <c r="L4055">
        <v>36.11</v>
      </c>
      <c r="M4055" t="s">
        <v>345</v>
      </c>
      <c r="N4055">
        <v>25</v>
      </c>
    </row>
    <row r="4056" spans="1:14">
      <c r="A4056" s="175">
        <v>21200</v>
      </c>
      <c r="B4056" s="175">
        <v>70000</v>
      </c>
      <c r="C4056" s="175">
        <v>101250</v>
      </c>
      <c r="D4056" t="s">
        <v>697</v>
      </c>
      <c r="E4056" t="s">
        <v>688</v>
      </c>
      <c r="F4056">
        <v>1</v>
      </c>
      <c r="G4056">
        <v>1</v>
      </c>
      <c r="H4056">
        <v>0</v>
      </c>
      <c r="I4056">
        <v>43.6</v>
      </c>
      <c r="J4056">
        <v>7</v>
      </c>
      <c r="K4056">
        <v>49</v>
      </c>
      <c r="M4056" t="s">
        <v>334</v>
      </c>
      <c r="N4056">
        <v>18</v>
      </c>
    </row>
    <row r="4057" spans="1:14">
      <c r="A4057" s="175">
        <v>21200</v>
      </c>
      <c r="B4057" s="175">
        <v>84117</v>
      </c>
      <c r="C4057" s="175">
        <v>118884</v>
      </c>
      <c r="D4057" t="s">
        <v>697</v>
      </c>
      <c r="E4057" t="s">
        <v>688</v>
      </c>
      <c r="F4057">
        <v>9</v>
      </c>
      <c r="G4057">
        <v>0</v>
      </c>
      <c r="H4057">
        <v>0</v>
      </c>
      <c r="I4057">
        <v>302.20999999999998</v>
      </c>
      <c r="J4057">
        <v>2</v>
      </c>
      <c r="K4057">
        <v>16</v>
      </c>
      <c r="L4057">
        <v>36.19</v>
      </c>
      <c r="M4057" t="s">
        <v>345</v>
      </c>
      <c r="N4057">
        <v>7</v>
      </c>
    </row>
    <row r="4058" spans="1:14">
      <c r="A4058" s="175">
        <v>21200</v>
      </c>
      <c r="B4058" s="175">
        <v>48273</v>
      </c>
      <c r="C4058" s="175">
        <v>71102</v>
      </c>
      <c r="D4058" t="s">
        <v>697</v>
      </c>
      <c r="E4058" t="s">
        <v>688</v>
      </c>
      <c r="F4058">
        <v>7</v>
      </c>
      <c r="G4058">
        <v>0</v>
      </c>
      <c r="H4058">
        <v>0</v>
      </c>
      <c r="I4058">
        <v>73.3</v>
      </c>
      <c r="J4058">
        <v>2</v>
      </c>
      <c r="K4058">
        <v>19</v>
      </c>
      <c r="L4058">
        <v>34.659999999999997</v>
      </c>
      <c r="M4058" t="s">
        <v>345</v>
      </c>
      <c r="N4058">
        <v>11</v>
      </c>
    </row>
    <row r="4059" spans="1:14">
      <c r="A4059" s="175">
        <v>21200</v>
      </c>
      <c r="B4059" s="175">
        <v>70400</v>
      </c>
      <c r="C4059" s="175">
        <v>96999</v>
      </c>
      <c r="D4059" t="s">
        <v>687</v>
      </c>
      <c r="E4059" t="s">
        <v>691</v>
      </c>
      <c r="F4059">
        <v>14</v>
      </c>
      <c r="G4059">
        <v>0</v>
      </c>
      <c r="H4059">
        <v>0</v>
      </c>
      <c r="I4059">
        <v>135.26</v>
      </c>
      <c r="J4059">
        <v>0</v>
      </c>
      <c r="K4059">
        <v>13</v>
      </c>
      <c r="L4059">
        <v>38.82</v>
      </c>
      <c r="M4059" t="s">
        <v>345</v>
      </c>
      <c r="N4059">
        <v>20</v>
      </c>
    </row>
    <row r="4060" spans="1:14">
      <c r="A4060" s="175">
        <v>21200</v>
      </c>
      <c r="B4060" s="175">
        <v>55203</v>
      </c>
      <c r="C4060" s="175">
        <v>90639</v>
      </c>
      <c r="D4060" t="s">
        <v>697</v>
      </c>
      <c r="E4060" t="s">
        <v>688</v>
      </c>
      <c r="F4060">
        <v>17</v>
      </c>
      <c r="G4060">
        <v>0</v>
      </c>
      <c r="H4060">
        <v>0</v>
      </c>
      <c r="I4060">
        <v>196.93</v>
      </c>
      <c r="J4060">
        <v>1</v>
      </c>
      <c r="K4060">
        <v>21</v>
      </c>
      <c r="L4060">
        <v>32.909999999999997</v>
      </c>
      <c r="M4060" t="s">
        <v>345</v>
      </c>
      <c r="N4060">
        <v>10</v>
      </c>
    </row>
    <row r="4061" spans="1:14">
      <c r="A4061" s="175">
        <v>21200</v>
      </c>
      <c r="B4061" s="175">
        <v>63093</v>
      </c>
      <c r="C4061" s="175">
        <v>101789</v>
      </c>
      <c r="D4061" t="s">
        <v>687</v>
      </c>
      <c r="E4061" t="s">
        <v>695</v>
      </c>
      <c r="F4061">
        <v>18</v>
      </c>
      <c r="G4061">
        <v>0</v>
      </c>
      <c r="H4061">
        <v>0</v>
      </c>
      <c r="I4061">
        <v>623.46</v>
      </c>
      <c r="J4061">
        <v>1</v>
      </c>
      <c r="K4061">
        <v>24</v>
      </c>
      <c r="L4061">
        <v>19.41</v>
      </c>
      <c r="M4061" t="s">
        <v>345</v>
      </c>
      <c r="N4061">
        <v>13</v>
      </c>
    </row>
    <row r="4062" spans="1:14">
      <c r="A4062" s="175">
        <v>21200</v>
      </c>
      <c r="B4062" s="175">
        <v>91759</v>
      </c>
      <c r="C4062" s="175">
        <v>95165</v>
      </c>
      <c r="D4062" t="s">
        <v>697</v>
      </c>
      <c r="E4062" t="s">
        <v>695</v>
      </c>
      <c r="F4062">
        <v>2</v>
      </c>
      <c r="G4062">
        <v>0</v>
      </c>
      <c r="H4062">
        <v>0</v>
      </c>
      <c r="I4062">
        <v>106.84</v>
      </c>
      <c r="J4062">
        <v>0</v>
      </c>
      <c r="K4062">
        <v>19</v>
      </c>
      <c r="L4062">
        <v>34.22</v>
      </c>
      <c r="M4062" t="s">
        <v>345</v>
      </c>
      <c r="N4062">
        <v>32</v>
      </c>
    </row>
    <row r="4063" spans="1:14">
      <c r="A4063" s="175">
        <v>21200</v>
      </c>
      <c r="B4063" s="175">
        <v>113648</v>
      </c>
      <c r="C4063" s="175">
        <v>145650</v>
      </c>
      <c r="D4063" t="s">
        <v>697</v>
      </c>
      <c r="E4063" t="s">
        <v>691</v>
      </c>
      <c r="F4063">
        <v>11</v>
      </c>
      <c r="G4063">
        <v>0</v>
      </c>
      <c r="H4063">
        <v>1</v>
      </c>
      <c r="I4063">
        <v>231.02</v>
      </c>
      <c r="J4063">
        <v>0</v>
      </c>
      <c r="K4063">
        <v>24</v>
      </c>
      <c r="L4063">
        <v>41.56</v>
      </c>
      <c r="M4063" t="s">
        <v>345</v>
      </c>
      <c r="N4063">
        <v>25</v>
      </c>
    </row>
    <row r="4064" spans="1:14">
      <c r="A4064" s="175">
        <v>21300</v>
      </c>
      <c r="B4064" s="175">
        <v>133942</v>
      </c>
      <c r="C4064" s="175">
        <v>282972</v>
      </c>
      <c r="D4064" t="s">
        <v>687</v>
      </c>
      <c r="E4064" t="s">
        <v>694</v>
      </c>
      <c r="F4064">
        <v>3</v>
      </c>
      <c r="G4064">
        <v>0</v>
      </c>
      <c r="H4064">
        <v>0</v>
      </c>
      <c r="I4064">
        <v>197.15</v>
      </c>
      <c r="J4064">
        <v>0</v>
      </c>
      <c r="K4064">
        <v>15</v>
      </c>
      <c r="L4064">
        <v>30.55</v>
      </c>
      <c r="M4064" t="s">
        <v>345</v>
      </c>
      <c r="N4064">
        <v>21</v>
      </c>
    </row>
    <row r="4065" spans="1:14">
      <c r="A4065" s="175">
        <v>21300</v>
      </c>
      <c r="B4065" s="175">
        <v>58209</v>
      </c>
      <c r="C4065" s="175">
        <v>84200</v>
      </c>
      <c r="D4065" t="s">
        <v>697</v>
      </c>
      <c r="E4065" t="s">
        <v>688</v>
      </c>
      <c r="F4065">
        <v>18</v>
      </c>
      <c r="G4065">
        <v>0</v>
      </c>
      <c r="H4065">
        <v>0</v>
      </c>
      <c r="I4065">
        <v>212.93</v>
      </c>
      <c r="J4065">
        <v>0</v>
      </c>
      <c r="K4065">
        <v>22</v>
      </c>
      <c r="L4065">
        <v>33.03</v>
      </c>
      <c r="M4065" t="s">
        <v>345</v>
      </c>
      <c r="N4065">
        <v>16</v>
      </c>
    </row>
    <row r="4066" spans="1:14">
      <c r="A4066" s="175">
        <v>21300</v>
      </c>
      <c r="B4066" s="175">
        <v>63263</v>
      </c>
      <c r="C4066" s="175">
        <v>94180</v>
      </c>
      <c r="D4066" t="s">
        <v>697</v>
      </c>
      <c r="E4066" t="s">
        <v>691</v>
      </c>
      <c r="F4066">
        <v>1</v>
      </c>
      <c r="G4066">
        <v>0</v>
      </c>
      <c r="H4066">
        <v>0</v>
      </c>
      <c r="I4066">
        <v>138.35</v>
      </c>
      <c r="J4066">
        <v>1</v>
      </c>
      <c r="K4066">
        <v>22</v>
      </c>
      <c r="L4066">
        <v>35.549999999999997</v>
      </c>
      <c r="M4066" t="s">
        <v>345</v>
      </c>
      <c r="N4066">
        <v>27</v>
      </c>
    </row>
    <row r="4067" spans="1:14">
      <c r="A4067" s="175">
        <v>21300</v>
      </c>
      <c r="B4067" s="175">
        <v>104000</v>
      </c>
      <c r="C4067" s="175">
        <v>155250</v>
      </c>
      <c r="D4067" t="s">
        <v>697</v>
      </c>
      <c r="E4067" t="s">
        <v>694</v>
      </c>
      <c r="F4067">
        <v>16</v>
      </c>
      <c r="G4067">
        <v>0</v>
      </c>
      <c r="H4067">
        <v>0</v>
      </c>
      <c r="I4067">
        <v>185.7</v>
      </c>
      <c r="J4067">
        <v>0</v>
      </c>
      <c r="K4067">
        <v>26</v>
      </c>
      <c r="M4067" t="s">
        <v>345</v>
      </c>
      <c r="N4067">
        <v>27</v>
      </c>
    </row>
    <row r="4068" spans="1:14">
      <c r="A4068" s="175">
        <v>21300</v>
      </c>
      <c r="B4068" s="175">
        <v>134578</v>
      </c>
      <c r="C4068" s="175">
        <v>176968</v>
      </c>
      <c r="E4068" t="s">
        <v>694</v>
      </c>
      <c r="F4068">
        <v>25</v>
      </c>
      <c r="H4068">
        <v>5</v>
      </c>
      <c r="I4068">
        <v>334.07</v>
      </c>
      <c r="J4068">
        <v>0</v>
      </c>
      <c r="K4068">
        <v>27</v>
      </c>
      <c r="L4068">
        <v>31.88</v>
      </c>
      <c r="M4068" t="s">
        <v>345</v>
      </c>
      <c r="N4068">
        <v>31</v>
      </c>
    </row>
    <row r="4069" spans="1:14">
      <c r="A4069" s="175">
        <v>21300</v>
      </c>
      <c r="B4069" s="175">
        <v>56729</v>
      </c>
      <c r="C4069" s="175">
        <v>114643</v>
      </c>
      <c r="D4069" t="s">
        <v>697</v>
      </c>
      <c r="E4069" t="s">
        <v>695</v>
      </c>
      <c r="F4069">
        <v>14</v>
      </c>
      <c r="G4069">
        <v>0</v>
      </c>
      <c r="H4069">
        <v>3</v>
      </c>
      <c r="I4069">
        <v>276.17</v>
      </c>
      <c r="J4069">
        <v>1</v>
      </c>
      <c r="K4069">
        <v>36</v>
      </c>
      <c r="L4069">
        <v>25.83</v>
      </c>
      <c r="M4069" t="s">
        <v>345</v>
      </c>
      <c r="N4069">
        <v>2</v>
      </c>
    </row>
    <row r="4070" spans="1:14">
      <c r="A4070" s="175">
        <v>21300</v>
      </c>
      <c r="B4070" s="175">
        <v>107012</v>
      </c>
      <c r="C4070" s="175">
        <v>159949</v>
      </c>
      <c r="D4070" t="s">
        <v>697</v>
      </c>
      <c r="E4070" t="s">
        <v>694</v>
      </c>
      <c r="F4070">
        <v>15</v>
      </c>
      <c r="G4070">
        <v>0</v>
      </c>
      <c r="H4070">
        <v>0</v>
      </c>
      <c r="I4070">
        <v>166.08</v>
      </c>
      <c r="J4070">
        <v>0</v>
      </c>
      <c r="K4070">
        <v>26</v>
      </c>
      <c r="L4070">
        <v>33.36</v>
      </c>
      <c r="M4070" t="s">
        <v>345</v>
      </c>
      <c r="N4070">
        <v>12</v>
      </c>
    </row>
    <row r="4071" spans="1:14">
      <c r="A4071" s="175">
        <v>21300</v>
      </c>
      <c r="B4071" s="175">
        <v>145324</v>
      </c>
      <c r="C4071" s="175">
        <v>179995</v>
      </c>
      <c r="D4071" t="s">
        <v>697</v>
      </c>
      <c r="E4071" t="s">
        <v>695</v>
      </c>
      <c r="F4071">
        <v>5</v>
      </c>
      <c r="I4071">
        <v>199.48</v>
      </c>
      <c r="J4071">
        <v>5</v>
      </c>
      <c r="K4071">
        <v>42</v>
      </c>
      <c r="L4071">
        <v>39.840000000000003</v>
      </c>
      <c r="M4071" t="s">
        <v>345</v>
      </c>
      <c r="N4071">
        <v>7</v>
      </c>
    </row>
    <row r="4072" spans="1:14">
      <c r="A4072" s="175">
        <v>21300</v>
      </c>
      <c r="B4072" s="175">
        <v>185874</v>
      </c>
      <c r="C4072" s="175">
        <v>235968</v>
      </c>
      <c r="D4072" t="s">
        <v>697</v>
      </c>
      <c r="E4072" t="s">
        <v>695</v>
      </c>
      <c r="F4072">
        <v>3</v>
      </c>
      <c r="G4072">
        <v>0</v>
      </c>
      <c r="H4072">
        <v>0</v>
      </c>
      <c r="I4072">
        <v>291.82</v>
      </c>
      <c r="J4072">
        <v>1</v>
      </c>
      <c r="K4072">
        <v>26</v>
      </c>
      <c r="L4072">
        <v>36.99</v>
      </c>
      <c r="M4072" t="s">
        <v>345</v>
      </c>
      <c r="N4072">
        <v>16</v>
      </c>
    </row>
    <row r="4073" spans="1:14">
      <c r="A4073" s="175">
        <v>21300</v>
      </c>
      <c r="B4073" s="175">
        <v>28463</v>
      </c>
      <c r="C4073" s="175">
        <v>47537</v>
      </c>
      <c r="D4073" t="s">
        <v>697</v>
      </c>
      <c r="E4073" t="s">
        <v>688</v>
      </c>
      <c r="F4073">
        <v>1</v>
      </c>
      <c r="I4073">
        <v>317.3</v>
      </c>
      <c r="K4073">
        <v>24</v>
      </c>
      <c r="L4073">
        <v>37.17</v>
      </c>
      <c r="M4073" t="s">
        <v>345</v>
      </c>
      <c r="N4073">
        <v>11</v>
      </c>
    </row>
    <row r="4074" spans="1:14">
      <c r="A4074" s="175">
        <v>21300</v>
      </c>
      <c r="B4074" s="175">
        <v>99613</v>
      </c>
      <c r="C4074" s="175">
        <v>147991</v>
      </c>
      <c r="D4074" t="s">
        <v>687</v>
      </c>
      <c r="L4074">
        <v>38.5</v>
      </c>
      <c r="M4074" t="s">
        <v>345</v>
      </c>
      <c r="N4074">
        <v>17</v>
      </c>
    </row>
    <row r="4075" spans="1:14">
      <c r="A4075" s="175">
        <v>21300</v>
      </c>
      <c r="B4075" s="175">
        <v>67282</v>
      </c>
      <c r="C4075" s="175">
        <v>86861</v>
      </c>
      <c r="D4075" t="s">
        <v>697</v>
      </c>
      <c r="E4075" t="s">
        <v>691</v>
      </c>
      <c r="F4075">
        <v>4</v>
      </c>
      <c r="I4075">
        <v>173.79</v>
      </c>
      <c r="K4075">
        <v>15</v>
      </c>
      <c r="L4075">
        <v>37.36</v>
      </c>
      <c r="M4075" t="s">
        <v>345</v>
      </c>
      <c r="N4075">
        <v>20</v>
      </c>
    </row>
    <row r="4076" spans="1:14">
      <c r="A4076" s="175">
        <v>21300</v>
      </c>
      <c r="B4076" s="175">
        <v>101524</v>
      </c>
      <c r="C4076" s="175">
        <v>141859</v>
      </c>
      <c r="D4076" t="s">
        <v>687</v>
      </c>
      <c r="E4076" t="s">
        <v>695</v>
      </c>
      <c r="F4076">
        <v>10</v>
      </c>
      <c r="G4076">
        <v>0</v>
      </c>
      <c r="H4076">
        <v>0</v>
      </c>
      <c r="I4076">
        <v>162.32</v>
      </c>
      <c r="J4076">
        <v>0</v>
      </c>
      <c r="K4076">
        <v>23</v>
      </c>
      <c r="L4076">
        <v>31.99</v>
      </c>
      <c r="M4076" t="s">
        <v>345</v>
      </c>
      <c r="N4076">
        <v>26</v>
      </c>
    </row>
    <row r="4077" spans="1:14">
      <c r="A4077" s="175">
        <v>21300</v>
      </c>
      <c r="B4077" s="175">
        <v>183386</v>
      </c>
      <c r="C4077" s="175">
        <v>230443</v>
      </c>
      <c r="D4077" t="s">
        <v>697</v>
      </c>
      <c r="E4077" t="s">
        <v>695</v>
      </c>
      <c r="F4077">
        <v>1</v>
      </c>
      <c r="G4077">
        <v>0</v>
      </c>
      <c r="H4077">
        <v>0</v>
      </c>
      <c r="I4077">
        <v>288.37</v>
      </c>
      <c r="J4077">
        <v>1</v>
      </c>
      <c r="K4077">
        <v>26</v>
      </c>
      <c r="L4077">
        <v>39.33</v>
      </c>
      <c r="M4077" t="s">
        <v>345</v>
      </c>
      <c r="N4077">
        <v>31</v>
      </c>
    </row>
    <row r="4078" spans="1:14">
      <c r="A4078" s="175">
        <v>21300</v>
      </c>
      <c r="B4078" s="175">
        <v>72450</v>
      </c>
      <c r="C4078" s="175">
        <v>88622</v>
      </c>
      <c r="D4078" t="s">
        <v>697</v>
      </c>
      <c r="E4078" t="s">
        <v>688</v>
      </c>
      <c r="F4078">
        <v>3</v>
      </c>
      <c r="G4078">
        <v>0</v>
      </c>
      <c r="H4078">
        <v>0</v>
      </c>
      <c r="I4078">
        <v>117.21</v>
      </c>
      <c r="J4078">
        <v>1</v>
      </c>
      <c r="K4078">
        <v>29</v>
      </c>
      <c r="L4078">
        <v>32.659999999999997</v>
      </c>
      <c r="M4078" t="s">
        <v>345</v>
      </c>
      <c r="N4078">
        <v>32</v>
      </c>
    </row>
    <row r="4079" spans="1:14">
      <c r="A4079" s="175">
        <v>21300</v>
      </c>
      <c r="B4079" s="175">
        <v>94642</v>
      </c>
      <c r="C4079" s="175">
        <v>125062</v>
      </c>
      <c r="D4079" t="s">
        <v>697</v>
      </c>
      <c r="E4079" t="s">
        <v>691</v>
      </c>
      <c r="F4079">
        <v>24</v>
      </c>
      <c r="G4079">
        <v>0</v>
      </c>
      <c r="H4079">
        <v>0</v>
      </c>
      <c r="I4079">
        <v>278.69</v>
      </c>
      <c r="J4079">
        <v>2</v>
      </c>
      <c r="K4079">
        <v>17</v>
      </c>
      <c r="L4079">
        <v>32.99</v>
      </c>
      <c r="M4079" t="s">
        <v>345</v>
      </c>
      <c r="N4079">
        <v>9</v>
      </c>
    </row>
    <row r="4080" spans="1:14">
      <c r="A4080" s="175">
        <v>21300</v>
      </c>
      <c r="B4080" s="175">
        <v>74081</v>
      </c>
      <c r="C4080" s="175">
        <v>102810</v>
      </c>
      <c r="D4080" t="s">
        <v>697</v>
      </c>
      <c r="E4080" t="s">
        <v>691</v>
      </c>
      <c r="F4080">
        <v>9</v>
      </c>
      <c r="G4080">
        <v>0</v>
      </c>
      <c r="H4080">
        <v>0</v>
      </c>
      <c r="I4080">
        <v>200.91</v>
      </c>
      <c r="J4080">
        <v>1</v>
      </c>
      <c r="K4080">
        <v>12</v>
      </c>
      <c r="L4080">
        <v>31.16</v>
      </c>
      <c r="M4080" t="s">
        <v>345</v>
      </c>
      <c r="N4080">
        <v>26</v>
      </c>
    </row>
    <row r="4081" spans="1:14">
      <c r="A4081" s="175">
        <v>21300</v>
      </c>
      <c r="B4081" s="175">
        <v>98507</v>
      </c>
      <c r="C4081" s="175">
        <v>125539</v>
      </c>
      <c r="D4081" t="s">
        <v>687</v>
      </c>
      <c r="E4081" t="s">
        <v>694</v>
      </c>
      <c r="F4081">
        <v>0</v>
      </c>
      <c r="G4081">
        <v>0</v>
      </c>
      <c r="H4081">
        <v>1</v>
      </c>
      <c r="I4081">
        <v>311.33</v>
      </c>
      <c r="J4081">
        <v>0</v>
      </c>
      <c r="K4081">
        <v>19</v>
      </c>
      <c r="L4081">
        <v>42.23</v>
      </c>
      <c r="M4081" t="s">
        <v>345</v>
      </c>
      <c r="N4081">
        <v>7</v>
      </c>
    </row>
    <row r="4082" spans="1:14">
      <c r="A4082" s="175">
        <v>21300</v>
      </c>
      <c r="B4082" s="175">
        <v>68544</v>
      </c>
      <c r="C4082" s="175">
        <v>89908</v>
      </c>
      <c r="D4082" t="s">
        <v>697</v>
      </c>
      <c r="E4082" t="s">
        <v>688</v>
      </c>
      <c r="F4082">
        <v>3</v>
      </c>
      <c r="G4082">
        <v>0</v>
      </c>
      <c r="H4082">
        <v>0</v>
      </c>
      <c r="I4082">
        <v>101.77</v>
      </c>
      <c r="J4082">
        <v>2</v>
      </c>
      <c r="K4082">
        <v>30</v>
      </c>
      <c r="L4082">
        <v>32.83</v>
      </c>
      <c r="M4082" t="s">
        <v>345</v>
      </c>
      <c r="N4082">
        <v>9</v>
      </c>
    </row>
    <row r="4083" spans="1:14">
      <c r="A4083" s="175">
        <v>21300</v>
      </c>
      <c r="B4083" s="175">
        <v>55140</v>
      </c>
      <c r="C4083" s="175">
        <v>81692</v>
      </c>
      <c r="D4083" t="s">
        <v>697</v>
      </c>
      <c r="E4083" t="s">
        <v>688</v>
      </c>
      <c r="F4083">
        <v>12</v>
      </c>
      <c r="G4083">
        <v>0</v>
      </c>
      <c r="H4083">
        <v>0</v>
      </c>
      <c r="I4083">
        <v>109.9</v>
      </c>
      <c r="J4083">
        <v>1</v>
      </c>
      <c r="K4083">
        <v>10</v>
      </c>
      <c r="L4083">
        <v>4.38</v>
      </c>
      <c r="M4083" t="s">
        <v>345</v>
      </c>
      <c r="N4083">
        <v>17</v>
      </c>
    </row>
    <row r="4084" spans="1:14">
      <c r="A4084" s="175">
        <v>21300</v>
      </c>
      <c r="B4084" s="175">
        <v>143676</v>
      </c>
      <c r="C4084" s="175">
        <v>181960</v>
      </c>
      <c r="D4084" t="s">
        <v>687</v>
      </c>
      <c r="E4084" t="s">
        <v>694</v>
      </c>
      <c r="F4084">
        <v>8</v>
      </c>
      <c r="G4084">
        <v>0</v>
      </c>
      <c r="H4084">
        <v>0</v>
      </c>
      <c r="I4084">
        <v>313.19</v>
      </c>
      <c r="J4084">
        <v>0</v>
      </c>
      <c r="K4084">
        <v>17</v>
      </c>
      <c r="L4084">
        <v>43.65</v>
      </c>
      <c r="M4084" t="s">
        <v>345</v>
      </c>
      <c r="N4084">
        <v>2</v>
      </c>
    </row>
    <row r="4085" spans="1:14">
      <c r="A4085" s="175">
        <v>21300</v>
      </c>
      <c r="B4085" s="175">
        <v>66573</v>
      </c>
      <c r="C4085" s="175">
        <v>100519</v>
      </c>
      <c r="D4085" t="s">
        <v>697</v>
      </c>
      <c r="E4085" t="s">
        <v>691</v>
      </c>
      <c r="F4085">
        <v>7</v>
      </c>
      <c r="H4085">
        <v>0</v>
      </c>
      <c r="I4085">
        <v>98.89</v>
      </c>
      <c r="J4085">
        <v>1</v>
      </c>
      <c r="K4085">
        <v>18</v>
      </c>
      <c r="L4085">
        <v>34.96</v>
      </c>
      <c r="M4085" t="s">
        <v>345</v>
      </c>
      <c r="N4085">
        <v>16</v>
      </c>
    </row>
    <row r="4086" spans="1:14">
      <c r="A4086" s="175">
        <v>21300</v>
      </c>
      <c r="B4086" s="175">
        <v>103989</v>
      </c>
      <c r="C4086" s="175">
        <v>143796</v>
      </c>
      <c r="D4086" t="s">
        <v>697</v>
      </c>
      <c r="E4086" t="s">
        <v>688</v>
      </c>
      <c r="F4086">
        <v>9</v>
      </c>
      <c r="G4086">
        <v>2</v>
      </c>
      <c r="H4086">
        <v>0</v>
      </c>
      <c r="I4086">
        <v>135.22999999999999</v>
      </c>
      <c r="J4086">
        <v>3</v>
      </c>
      <c r="K4086">
        <v>20</v>
      </c>
      <c r="L4086">
        <v>44.38</v>
      </c>
      <c r="M4086" t="s">
        <v>334</v>
      </c>
      <c r="N4086">
        <v>11</v>
      </c>
    </row>
    <row r="4087" spans="1:14">
      <c r="A4087" s="175">
        <v>21400</v>
      </c>
      <c r="B4087" s="175">
        <v>88147</v>
      </c>
      <c r="C4087" s="175">
        <v>115000</v>
      </c>
      <c r="D4087" t="s">
        <v>697</v>
      </c>
      <c r="E4087" t="s">
        <v>696</v>
      </c>
      <c r="F4087">
        <v>3</v>
      </c>
      <c r="G4087">
        <v>0</v>
      </c>
      <c r="H4087">
        <v>0</v>
      </c>
      <c r="I4087">
        <v>213.23</v>
      </c>
      <c r="J4087">
        <v>2</v>
      </c>
      <c r="K4087">
        <v>27</v>
      </c>
      <c r="M4087" t="s">
        <v>345</v>
      </c>
      <c r="N4087">
        <v>12</v>
      </c>
    </row>
    <row r="4088" spans="1:14">
      <c r="A4088" s="175">
        <v>21400</v>
      </c>
      <c r="B4088" s="175">
        <v>77794</v>
      </c>
      <c r="C4088" s="175">
        <v>105330</v>
      </c>
      <c r="D4088" t="s">
        <v>697</v>
      </c>
      <c r="E4088" t="s">
        <v>688</v>
      </c>
      <c r="G4088">
        <v>0</v>
      </c>
      <c r="H4088">
        <v>0</v>
      </c>
      <c r="I4088">
        <v>187.37</v>
      </c>
      <c r="J4088">
        <v>1</v>
      </c>
      <c r="K4088">
        <v>24</v>
      </c>
      <c r="L4088">
        <v>38.19</v>
      </c>
      <c r="M4088" t="s">
        <v>345</v>
      </c>
      <c r="N4088">
        <v>2</v>
      </c>
    </row>
    <row r="4089" spans="1:14">
      <c r="A4089" s="175">
        <v>21400</v>
      </c>
      <c r="B4089" s="175">
        <v>96016</v>
      </c>
      <c r="C4089" s="175">
        <v>135783</v>
      </c>
      <c r="D4089" t="s">
        <v>697</v>
      </c>
      <c r="E4089" t="s">
        <v>694</v>
      </c>
      <c r="F4089">
        <v>14</v>
      </c>
      <c r="G4089">
        <v>0</v>
      </c>
      <c r="H4089">
        <v>0</v>
      </c>
      <c r="I4089">
        <v>169.02</v>
      </c>
      <c r="J4089">
        <v>2</v>
      </c>
      <c r="K4089">
        <v>25</v>
      </c>
      <c r="L4089">
        <v>35.61</v>
      </c>
      <c r="M4089" t="s">
        <v>345</v>
      </c>
      <c r="N4089">
        <v>28</v>
      </c>
    </row>
    <row r="4090" spans="1:14">
      <c r="A4090" s="175">
        <v>21400</v>
      </c>
      <c r="B4090" s="175">
        <v>134041</v>
      </c>
      <c r="C4090" s="175">
        <v>163103</v>
      </c>
      <c r="D4090" t="s">
        <v>697</v>
      </c>
      <c r="E4090" t="s">
        <v>695</v>
      </c>
      <c r="F4090">
        <v>6</v>
      </c>
      <c r="G4090">
        <v>1</v>
      </c>
      <c r="H4090">
        <v>0</v>
      </c>
      <c r="I4090">
        <v>172.03</v>
      </c>
      <c r="J4090">
        <v>0</v>
      </c>
      <c r="K4090">
        <v>38</v>
      </c>
      <c r="L4090">
        <v>19.64</v>
      </c>
      <c r="M4090" t="s">
        <v>345</v>
      </c>
      <c r="N4090">
        <v>28</v>
      </c>
    </row>
    <row r="4091" spans="1:14">
      <c r="A4091" s="175">
        <v>21400</v>
      </c>
      <c r="B4091" s="175">
        <v>85609</v>
      </c>
      <c r="C4091" s="175">
        <v>108469</v>
      </c>
      <c r="D4091" t="s">
        <v>697</v>
      </c>
      <c r="E4091" t="s">
        <v>694</v>
      </c>
      <c r="F4091">
        <v>24</v>
      </c>
      <c r="H4091">
        <v>1</v>
      </c>
      <c r="I4091">
        <v>306.18</v>
      </c>
      <c r="J4091">
        <v>0</v>
      </c>
      <c r="K4091">
        <v>43</v>
      </c>
      <c r="L4091">
        <v>39.92</v>
      </c>
      <c r="M4091" t="s">
        <v>345</v>
      </c>
      <c r="N4091">
        <v>24</v>
      </c>
    </row>
    <row r="4092" spans="1:14">
      <c r="A4092" s="175">
        <v>21400</v>
      </c>
      <c r="B4092" s="175">
        <v>166244</v>
      </c>
      <c r="C4092" s="175">
        <v>212505</v>
      </c>
      <c r="D4092" t="s">
        <v>697</v>
      </c>
      <c r="E4092" t="s">
        <v>695</v>
      </c>
      <c r="F4092">
        <v>4</v>
      </c>
      <c r="G4092">
        <v>2</v>
      </c>
      <c r="H4092">
        <v>7</v>
      </c>
      <c r="I4092">
        <v>183.55</v>
      </c>
      <c r="J4092">
        <v>4</v>
      </c>
      <c r="K4092">
        <v>24</v>
      </c>
      <c r="L4092">
        <v>38.15</v>
      </c>
      <c r="M4092" t="s">
        <v>334</v>
      </c>
      <c r="N4092">
        <v>5</v>
      </c>
    </row>
    <row r="4093" spans="1:14">
      <c r="A4093" s="175">
        <v>21400</v>
      </c>
      <c r="B4093" s="175">
        <v>104657</v>
      </c>
      <c r="C4093" s="175">
        <v>147364</v>
      </c>
      <c r="D4093" t="s">
        <v>697</v>
      </c>
      <c r="E4093" t="s">
        <v>688</v>
      </c>
      <c r="F4093">
        <v>7</v>
      </c>
      <c r="G4093">
        <v>2</v>
      </c>
      <c r="H4093">
        <v>0</v>
      </c>
      <c r="I4093">
        <v>149.25</v>
      </c>
      <c r="J4093">
        <v>2</v>
      </c>
      <c r="K4093">
        <v>20</v>
      </c>
      <c r="L4093">
        <v>46.31</v>
      </c>
      <c r="M4093" t="s">
        <v>334</v>
      </c>
      <c r="N4093">
        <v>28</v>
      </c>
    </row>
    <row r="4094" spans="1:14">
      <c r="A4094" s="175">
        <v>21400</v>
      </c>
      <c r="B4094" s="175">
        <v>75563</v>
      </c>
      <c r="C4094" s="175">
        <v>96159</v>
      </c>
      <c r="D4094" t="s">
        <v>697</v>
      </c>
      <c r="E4094" t="s">
        <v>688</v>
      </c>
      <c r="G4094">
        <v>1</v>
      </c>
      <c r="H4094">
        <v>0</v>
      </c>
      <c r="I4094">
        <v>248.65</v>
      </c>
      <c r="J4094">
        <v>2</v>
      </c>
      <c r="K4094">
        <v>13</v>
      </c>
      <c r="L4094">
        <v>42.18</v>
      </c>
      <c r="M4094" t="s">
        <v>345</v>
      </c>
      <c r="N4094">
        <v>14</v>
      </c>
    </row>
    <row r="4095" spans="1:14">
      <c r="A4095" s="175">
        <v>21400</v>
      </c>
      <c r="B4095" s="175">
        <v>53071</v>
      </c>
      <c r="C4095" s="175">
        <v>104997</v>
      </c>
      <c r="D4095" t="s">
        <v>697</v>
      </c>
      <c r="E4095" t="s">
        <v>691</v>
      </c>
      <c r="F4095">
        <v>1</v>
      </c>
      <c r="G4095">
        <v>0</v>
      </c>
      <c r="H4095">
        <v>4</v>
      </c>
      <c r="I4095">
        <v>173.58</v>
      </c>
      <c r="J4095">
        <v>0</v>
      </c>
      <c r="K4095">
        <v>47</v>
      </c>
      <c r="L4095">
        <v>37.82</v>
      </c>
      <c r="M4095" t="s">
        <v>345</v>
      </c>
      <c r="N4095">
        <v>3</v>
      </c>
    </row>
    <row r="4096" spans="1:14">
      <c r="A4096" s="175">
        <v>21400</v>
      </c>
      <c r="B4096" s="175">
        <v>113053</v>
      </c>
      <c r="C4096" s="175">
        <v>147467</v>
      </c>
      <c r="D4096" t="s">
        <v>697</v>
      </c>
      <c r="E4096" t="s">
        <v>691</v>
      </c>
      <c r="F4096">
        <v>11</v>
      </c>
      <c r="G4096">
        <v>0</v>
      </c>
      <c r="H4096">
        <v>2</v>
      </c>
      <c r="I4096">
        <v>219.15</v>
      </c>
      <c r="J4096">
        <v>0</v>
      </c>
      <c r="K4096">
        <v>24</v>
      </c>
      <c r="L4096">
        <v>41.82</v>
      </c>
      <c r="M4096" t="s">
        <v>345</v>
      </c>
      <c r="N4096">
        <v>29</v>
      </c>
    </row>
    <row r="4097" spans="1:14">
      <c r="A4097" s="175">
        <v>21400</v>
      </c>
      <c r="B4097" s="175">
        <v>90912</v>
      </c>
      <c r="C4097" s="175">
        <v>121714</v>
      </c>
      <c r="D4097" t="s">
        <v>697</v>
      </c>
      <c r="E4097" t="s">
        <v>696</v>
      </c>
      <c r="F4097">
        <v>3</v>
      </c>
      <c r="G4097">
        <v>0</v>
      </c>
      <c r="H4097">
        <v>0</v>
      </c>
      <c r="I4097">
        <v>221.52</v>
      </c>
      <c r="J4097">
        <v>2</v>
      </c>
      <c r="K4097">
        <v>26</v>
      </c>
      <c r="L4097">
        <v>34.89</v>
      </c>
      <c r="M4097" t="s">
        <v>345</v>
      </c>
      <c r="N4097">
        <v>17</v>
      </c>
    </row>
    <row r="4098" spans="1:14">
      <c r="A4098" s="175">
        <v>21400</v>
      </c>
      <c r="B4098" s="175">
        <v>44573</v>
      </c>
      <c r="C4098" s="175">
        <v>80915</v>
      </c>
      <c r="L4098">
        <v>37.83</v>
      </c>
      <c r="M4098" t="s">
        <v>345</v>
      </c>
      <c r="N4098">
        <v>20</v>
      </c>
    </row>
    <row r="4099" spans="1:14">
      <c r="A4099" s="175">
        <v>21400</v>
      </c>
      <c r="B4099" s="175">
        <v>49459</v>
      </c>
      <c r="C4099" s="175">
        <v>69461</v>
      </c>
      <c r="D4099" t="s">
        <v>697</v>
      </c>
      <c r="E4099" t="s">
        <v>688</v>
      </c>
      <c r="F4099">
        <v>25</v>
      </c>
      <c r="G4099">
        <v>0</v>
      </c>
      <c r="H4099">
        <v>0</v>
      </c>
      <c r="I4099">
        <v>314.64</v>
      </c>
      <c r="J4099">
        <v>2</v>
      </c>
      <c r="K4099">
        <v>32</v>
      </c>
      <c r="L4099">
        <v>35.979999999999997</v>
      </c>
      <c r="M4099" t="s">
        <v>345</v>
      </c>
      <c r="N4099">
        <v>8</v>
      </c>
    </row>
    <row r="4100" spans="1:14">
      <c r="A4100" s="175">
        <v>21400</v>
      </c>
      <c r="B4100" s="175">
        <v>64378</v>
      </c>
      <c r="C4100" s="175">
        <v>99343</v>
      </c>
      <c r="D4100" t="s">
        <v>687</v>
      </c>
      <c r="E4100" t="s">
        <v>695</v>
      </c>
      <c r="F4100">
        <v>18</v>
      </c>
      <c r="G4100">
        <v>0</v>
      </c>
      <c r="H4100">
        <v>0</v>
      </c>
      <c r="I4100">
        <v>627.70000000000005</v>
      </c>
      <c r="J4100">
        <v>1</v>
      </c>
      <c r="K4100">
        <v>23</v>
      </c>
      <c r="L4100">
        <v>20.69</v>
      </c>
      <c r="M4100" t="s">
        <v>345</v>
      </c>
      <c r="N4100">
        <v>3</v>
      </c>
    </row>
    <row r="4101" spans="1:14">
      <c r="A4101" s="175">
        <v>21400</v>
      </c>
      <c r="B4101" s="175">
        <v>92241</v>
      </c>
      <c r="C4101" s="175">
        <v>133791</v>
      </c>
      <c r="D4101" t="s">
        <v>697</v>
      </c>
      <c r="E4101" t="s">
        <v>688</v>
      </c>
      <c r="F4101">
        <v>11</v>
      </c>
      <c r="G4101">
        <v>0</v>
      </c>
      <c r="H4101">
        <v>0</v>
      </c>
      <c r="I4101">
        <v>81.45</v>
      </c>
      <c r="J4101">
        <v>3</v>
      </c>
      <c r="K4101">
        <v>15</v>
      </c>
      <c r="L4101">
        <v>41.4</v>
      </c>
      <c r="M4101" t="s">
        <v>345</v>
      </c>
      <c r="N4101">
        <v>6</v>
      </c>
    </row>
    <row r="4102" spans="1:14">
      <c r="A4102" s="175">
        <v>21400</v>
      </c>
      <c r="B4102" s="175">
        <v>7259</v>
      </c>
      <c r="C4102" s="175">
        <v>24770</v>
      </c>
      <c r="D4102" t="s">
        <v>697</v>
      </c>
      <c r="E4102" t="s">
        <v>688</v>
      </c>
      <c r="G4102">
        <v>0</v>
      </c>
      <c r="H4102">
        <v>0</v>
      </c>
      <c r="I4102">
        <v>62.26</v>
      </c>
      <c r="J4102">
        <v>2</v>
      </c>
      <c r="K4102">
        <v>18</v>
      </c>
      <c r="L4102">
        <v>41.58</v>
      </c>
      <c r="M4102" t="s">
        <v>345</v>
      </c>
      <c r="N4102">
        <v>1</v>
      </c>
    </row>
    <row r="4103" spans="1:14">
      <c r="A4103" s="175">
        <v>21400</v>
      </c>
      <c r="B4103" s="175">
        <v>41671</v>
      </c>
      <c r="C4103" s="175">
        <v>103427</v>
      </c>
      <c r="D4103" t="s">
        <v>687</v>
      </c>
      <c r="E4103" t="s">
        <v>688</v>
      </c>
      <c r="F4103">
        <v>6</v>
      </c>
      <c r="G4103">
        <v>0</v>
      </c>
      <c r="H4103">
        <v>0</v>
      </c>
      <c r="I4103">
        <v>122.15</v>
      </c>
      <c r="J4103">
        <v>0</v>
      </c>
      <c r="K4103">
        <v>15</v>
      </c>
      <c r="L4103">
        <v>31.61</v>
      </c>
      <c r="M4103" t="s">
        <v>345</v>
      </c>
      <c r="N4103">
        <v>16</v>
      </c>
    </row>
    <row r="4104" spans="1:14">
      <c r="A4104" s="175">
        <v>21400</v>
      </c>
      <c r="B4104" s="175">
        <v>70112</v>
      </c>
      <c r="C4104" s="175">
        <v>94849</v>
      </c>
      <c r="D4104" t="s">
        <v>697</v>
      </c>
      <c r="E4104" t="s">
        <v>688</v>
      </c>
      <c r="F4104">
        <v>4</v>
      </c>
      <c r="G4104">
        <v>0</v>
      </c>
      <c r="H4104">
        <v>0</v>
      </c>
      <c r="I4104">
        <v>109.78</v>
      </c>
      <c r="J4104">
        <v>1</v>
      </c>
      <c r="K4104">
        <v>29</v>
      </c>
      <c r="L4104">
        <v>35.630000000000003</v>
      </c>
      <c r="M4104" t="s">
        <v>345</v>
      </c>
      <c r="N4104">
        <v>13</v>
      </c>
    </row>
    <row r="4105" spans="1:14">
      <c r="A4105" s="175">
        <v>21400</v>
      </c>
      <c r="B4105" s="175">
        <v>143151</v>
      </c>
      <c r="C4105" s="175">
        <v>185014</v>
      </c>
      <c r="D4105" t="s">
        <v>687</v>
      </c>
      <c r="E4105" t="s">
        <v>694</v>
      </c>
      <c r="F4105">
        <v>7</v>
      </c>
      <c r="G4105">
        <v>0</v>
      </c>
      <c r="H4105">
        <v>0</v>
      </c>
      <c r="I4105">
        <v>314.98</v>
      </c>
      <c r="J4105">
        <v>0</v>
      </c>
      <c r="K4105">
        <v>17</v>
      </c>
      <c r="L4105">
        <v>43.1</v>
      </c>
      <c r="M4105" t="s">
        <v>345</v>
      </c>
      <c r="N4105">
        <v>21</v>
      </c>
    </row>
    <row r="4106" spans="1:14">
      <c r="A4106" s="175">
        <v>21400</v>
      </c>
      <c r="B4106" s="175">
        <v>128095</v>
      </c>
      <c r="C4106" s="175">
        <v>167824</v>
      </c>
      <c r="D4106" t="s">
        <v>697</v>
      </c>
      <c r="E4106" t="s">
        <v>695</v>
      </c>
      <c r="F4106">
        <v>6</v>
      </c>
      <c r="G4106">
        <v>0</v>
      </c>
      <c r="H4106">
        <v>0</v>
      </c>
      <c r="I4106">
        <v>180.42</v>
      </c>
      <c r="J4106">
        <v>0</v>
      </c>
      <c r="K4106">
        <v>38</v>
      </c>
      <c r="L4106">
        <v>17.5</v>
      </c>
      <c r="M4106" t="s">
        <v>345</v>
      </c>
      <c r="N4106">
        <v>18</v>
      </c>
    </row>
    <row r="4107" spans="1:14">
      <c r="A4107" s="175">
        <v>21400</v>
      </c>
      <c r="B4107" s="175">
        <v>95147</v>
      </c>
      <c r="C4107" s="175">
        <v>132304</v>
      </c>
      <c r="D4107" t="s">
        <v>697</v>
      </c>
      <c r="E4107" t="s">
        <v>691</v>
      </c>
      <c r="F4107">
        <v>7</v>
      </c>
      <c r="G4107">
        <v>1</v>
      </c>
      <c r="H4107">
        <v>5</v>
      </c>
      <c r="I4107">
        <v>206.13</v>
      </c>
      <c r="J4107">
        <v>1</v>
      </c>
      <c r="K4107">
        <v>18</v>
      </c>
      <c r="L4107">
        <v>36.24</v>
      </c>
      <c r="M4107" t="s">
        <v>334</v>
      </c>
      <c r="N4107">
        <v>27</v>
      </c>
    </row>
    <row r="4108" spans="1:14">
      <c r="A4108" s="175">
        <v>21500</v>
      </c>
      <c r="B4108" s="175">
        <v>100727</v>
      </c>
      <c r="C4108" s="175">
        <v>146904</v>
      </c>
      <c r="D4108" t="s">
        <v>687</v>
      </c>
      <c r="E4108" t="s">
        <v>695</v>
      </c>
      <c r="F4108">
        <v>11</v>
      </c>
      <c r="G4108">
        <v>0</v>
      </c>
      <c r="H4108">
        <v>0</v>
      </c>
      <c r="I4108">
        <v>153.22</v>
      </c>
      <c r="J4108">
        <v>1</v>
      </c>
      <c r="K4108">
        <v>23</v>
      </c>
      <c r="L4108">
        <v>34.97</v>
      </c>
      <c r="M4108" t="s">
        <v>345</v>
      </c>
      <c r="N4108">
        <v>14</v>
      </c>
    </row>
    <row r="4109" spans="1:14">
      <c r="A4109" s="175">
        <v>21500</v>
      </c>
      <c r="B4109" s="175">
        <v>84048</v>
      </c>
      <c r="C4109" s="175">
        <v>115705</v>
      </c>
      <c r="D4109" t="s">
        <v>697</v>
      </c>
      <c r="E4109" t="s">
        <v>695</v>
      </c>
      <c r="F4109">
        <v>10</v>
      </c>
      <c r="H4109">
        <v>1</v>
      </c>
      <c r="I4109">
        <v>122.29</v>
      </c>
      <c r="J4109">
        <v>1</v>
      </c>
      <c r="K4109">
        <v>30</v>
      </c>
      <c r="L4109">
        <v>49.38</v>
      </c>
      <c r="M4109" t="s">
        <v>334</v>
      </c>
      <c r="N4109">
        <v>29</v>
      </c>
    </row>
    <row r="4110" spans="1:14">
      <c r="A4110" s="175">
        <v>21500</v>
      </c>
      <c r="B4110" s="175">
        <v>9579</v>
      </c>
      <c r="C4110" s="175">
        <v>30807</v>
      </c>
      <c r="D4110" t="s">
        <v>697</v>
      </c>
      <c r="E4110" t="s">
        <v>688</v>
      </c>
      <c r="G4110">
        <v>0</v>
      </c>
      <c r="H4110">
        <v>0</v>
      </c>
      <c r="I4110">
        <v>58.12</v>
      </c>
      <c r="J4110">
        <v>2</v>
      </c>
      <c r="K4110">
        <v>19</v>
      </c>
      <c r="L4110">
        <v>42.49</v>
      </c>
      <c r="M4110" t="s">
        <v>345</v>
      </c>
      <c r="N4110">
        <v>32</v>
      </c>
    </row>
    <row r="4111" spans="1:14">
      <c r="A4111" s="175">
        <v>21500</v>
      </c>
      <c r="B4111" s="175">
        <v>107799</v>
      </c>
      <c r="C4111" s="175">
        <v>160526</v>
      </c>
      <c r="D4111" t="s">
        <v>697</v>
      </c>
      <c r="E4111" t="s">
        <v>694</v>
      </c>
      <c r="F4111">
        <v>16</v>
      </c>
      <c r="G4111">
        <v>0</v>
      </c>
      <c r="H4111">
        <v>0</v>
      </c>
      <c r="I4111">
        <v>195.49</v>
      </c>
      <c r="J4111">
        <v>0</v>
      </c>
      <c r="K4111">
        <v>25</v>
      </c>
      <c r="L4111">
        <v>32.380000000000003</v>
      </c>
      <c r="M4111" t="s">
        <v>345</v>
      </c>
      <c r="N4111">
        <v>2</v>
      </c>
    </row>
    <row r="4112" spans="1:14">
      <c r="A4112" s="175">
        <v>21500</v>
      </c>
      <c r="B4112" s="175">
        <v>110712</v>
      </c>
      <c r="C4112" s="175">
        <v>178045</v>
      </c>
      <c r="D4112" t="s">
        <v>697</v>
      </c>
      <c r="E4112" t="s">
        <v>691</v>
      </c>
      <c r="F4112">
        <v>6</v>
      </c>
      <c r="G4112">
        <v>0</v>
      </c>
      <c r="H4112">
        <v>0</v>
      </c>
      <c r="I4112">
        <v>212.6</v>
      </c>
      <c r="J4112">
        <v>4</v>
      </c>
      <c r="K4112">
        <v>24</v>
      </c>
      <c r="L4112">
        <v>43.31</v>
      </c>
      <c r="M4112" t="s">
        <v>345</v>
      </c>
      <c r="N4112">
        <v>15</v>
      </c>
    </row>
    <row r="4113" spans="1:14">
      <c r="A4113" s="175">
        <v>21500</v>
      </c>
      <c r="B4113" s="175">
        <v>141688</v>
      </c>
      <c r="C4113" s="175">
        <v>184241</v>
      </c>
      <c r="D4113" t="s">
        <v>687</v>
      </c>
      <c r="E4113" t="s">
        <v>694</v>
      </c>
      <c r="F4113">
        <v>8</v>
      </c>
      <c r="G4113">
        <v>0</v>
      </c>
      <c r="H4113">
        <v>0</v>
      </c>
      <c r="I4113">
        <v>311.43</v>
      </c>
      <c r="J4113">
        <v>0</v>
      </c>
      <c r="K4113">
        <v>16</v>
      </c>
      <c r="L4113">
        <v>44.59</v>
      </c>
      <c r="M4113" t="s">
        <v>345</v>
      </c>
      <c r="N4113">
        <v>22</v>
      </c>
    </row>
    <row r="4114" spans="1:14">
      <c r="A4114" s="175">
        <v>21500</v>
      </c>
      <c r="B4114" s="175">
        <v>25984</v>
      </c>
      <c r="C4114" s="175">
        <v>47386</v>
      </c>
      <c r="D4114" t="s">
        <v>697</v>
      </c>
      <c r="E4114" t="s">
        <v>688</v>
      </c>
      <c r="F4114">
        <v>1</v>
      </c>
      <c r="I4114">
        <v>305.85000000000002</v>
      </c>
      <c r="K4114">
        <v>25</v>
      </c>
      <c r="L4114">
        <v>36.6</v>
      </c>
      <c r="M4114" t="s">
        <v>345</v>
      </c>
      <c r="N4114">
        <v>27</v>
      </c>
    </row>
    <row r="4115" spans="1:14">
      <c r="A4115" s="175">
        <v>21500</v>
      </c>
      <c r="B4115" s="175">
        <v>129361</v>
      </c>
      <c r="C4115" s="175">
        <v>284790</v>
      </c>
      <c r="D4115" t="s">
        <v>687</v>
      </c>
      <c r="E4115" t="s">
        <v>694</v>
      </c>
      <c r="F4115">
        <v>3</v>
      </c>
      <c r="G4115">
        <v>0</v>
      </c>
      <c r="H4115">
        <v>0</v>
      </c>
      <c r="I4115">
        <v>199.22</v>
      </c>
      <c r="J4115">
        <v>0</v>
      </c>
      <c r="K4115">
        <v>15</v>
      </c>
      <c r="L4115">
        <v>30.41</v>
      </c>
      <c r="M4115" t="s">
        <v>345</v>
      </c>
      <c r="N4115">
        <v>4</v>
      </c>
    </row>
    <row r="4116" spans="1:14">
      <c r="A4116" s="175">
        <v>21500</v>
      </c>
      <c r="B4116" s="175">
        <v>135899</v>
      </c>
      <c r="C4116" s="175">
        <v>186976</v>
      </c>
      <c r="D4116" t="s">
        <v>697</v>
      </c>
      <c r="E4116" t="s">
        <v>695</v>
      </c>
      <c r="F4116">
        <v>18</v>
      </c>
      <c r="G4116">
        <v>0</v>
      </c>
      <c r="H4116">
        <v>0</v>
      </c>
      <c r="I4116">
        <v>227.35</v>
      </c>
      <c r="J4116">
        <v>1</v>
      </c>
      <c r="K4116">
        <v>24</v>
      </c>
      <c r="L4116">
        <v>42.66</v>
      </c>
      <c r="M4116" t="s">
        <v>345</v>
      </c>
      <c r="N4116">
        <v>4</v>
      </c>
    </row>
    <row r="4117" spans="1:14">
      <c r="A4117" s="175">
        <v>21500</v>
      </c>
      <c r="B4117" s="175">
        <v>96993</v>
      </c>
      <c r="C4117" s="175">
        <v>143240</v>
      </c>
      <c r="D4117" t="s">
        <v>697</v>
      </c>
      <c r="E4117" t="s">
        <v>695</v>
      </c>
      <c r="F4117">
        <v>20</v>
      </c>
      <c r="G4117">
        <v>0</v>
      </c>
      <c r="H4117">
        <v>0</v>
      </c>
      <c r="I4117">
        <v>173.34</v>
      </c>
      <c r="J4117">
        <v>0</v>
      </c>
      <c r="K4117">
        <v>25</v>
      </c>
      <c r="L4117">
        <v>39.86</v>
      </c>
      <c r="M4117" t="s">
        <v>345</v>
      </c>
      <c r="N4117">
        <v>15</v>
      </c>
    </row>
    <row r="4118" spans="1:14">
      <c r="A4118" s="175">
        <v>21500</v>
      </c>
      <c r="B4118" s="175">
        <v>125451</v>
      </c>
      <c r="C4118" s="175">
        <v>200594</v>
      </c>
      <c r="D4118" t="s">
        <v>687</v>
      </c>
      <c r="E4118" t="s">
        <v>695</v>
      </c>
      <c r="F4118">
        <v>13</v>
      </c>
      <c r="G4118">
        <v>0</v>
      </c>
      <c r="H4118">
        <v>0</v>
      </c>
      <c r="I4118">
        <v>205.28</v>
      </c>
      <c r="J4118">
        <v>0</v>
      </c>
      <c r="K4118">
        <v>22</v>
      </c>
      <c r="L4118">
        <v>36.89</v>
      </c>
      <c r="M4118" t="s">
        <v>345</v>
      </c>
      <c r="N4118">
        <v>31</v>
      </c>
    </row>
    <row r="4119" spans="1:14">
      <c r="A4119" s="175">
        <v>21500</v>
      </c>
      <c r="B4119" s="175">
        <v>90000</v>
      </c>
      <c r="C4119" s="175">
        <v>111500</v>
      </c>
      <c r="D4119" t="s">
        <v>697</v>
      </c>
      <c r="E4119" t="s">
        <v>688</v>
      </c>
      <c r="F4119">
        <v>24</v>
      </c>
      <c r="G4119">
        <v>0</v>
      </c>
      <c r="H4119">
        <v>0</v>
      </c>
      <c r="I4119">
        <v>243.5</v>
      </c>
      <c r="J4119">
        <v>1</v>
      </c>
      <c r="K4119">
        <v>27</v>
      </c>
      <c r="M4119" t="s">
        <v>345</v>
      </c>
      <c r="N4119">
        <v>31</v>
      </c>
    </row>
    <row r="4120" spans="1:14">
      <c r="A4120" s="175">
        <v>21500</v>
      </c>
      <c r="B4120" s="175">
        <v>18875</v>
      </c>
      <c r="C4120" s="175">
        <v>42500</v>
      </c>
      <c r="D4120" t="s">
        <v>697</v>
      </c>
      <c r="E4120" t="s">
        <v>688</v>
      </c>
      <c r="F4120">
        <v>27</v>
      </c>
      <c r="G4120">
        <v>0</v>
      </c>
      <c r="H4120">
        <v>0</v>
      </c>
      <c r="I4120">
        <v>304.37</v>
      </c>
      <c r="K4120">
        <v>13</v>
      </c>
      <c r="M4120" t="s">
        <v>345</v>
      </c>
      <c r="N4120">
        <v>3</v>
      </c>
    </row>
    <row r="4121" spans="1:14">
      <c r="A4121" s="175">
        <v>21500</v>
      </c>
      <c r="B4121" s="175">
        <v>153783</v>
      </c>
      <c r="C4121" s="175">
        <v>191069</v>
      </c>
      <c r="D4121" t="s">
        <v>697</v>
      </c>
      <c r="E4121" t="s">
        <v>695</v>
      </c>
      <c r="F4121">
        <v>10</v>
      </c>
      <c r="I4121">
        <v>105.36</v>
      </c>
      <c r="J4121">
        <v>0</v>
      </c>
      <c r="K4121">
        <v>23</v>
      </c>
      <c r="L4121">
        <v>31.79</v>
      </c>
      <c r="M4121" t="s">
        <v>345</v>
      </c>
      <c r="N4121">
        <v>25</v>
      </c>
    </row>
    <row r="4122" spans="1:14">
      <c r="A4122" s="175">
        <v>21500</v>
      </c>
      <c r="B4122" s="175">
        <v>71636</v>
      </c>
      <c r="C4122" s="175">
        <v>96678</v>
      </c>
      <c r="D4122" t="s">
        <v>687</v>
      </c>
      <c r="E4122" t="s">
        <v>691</v>
      </c>
      <c r="F4122">
        <v>13</v>
      </c>
      <c r="G4122">
        <v>0</v>
      </c>
      <c r="H4122">
        <v>0</v>
      </c>
      <c r="I4122">
        <v>135.94</v>
      </c>
      <c r="J4122">
        <v>0</v>
      </c>
      <c r="K4122">
        <v>13</v>
      </c>
      <c r="L4122">
        <v>37.869999999999997</v>
      </c>
      <c r="M4122" t="s">
        <v>345</v>
      </c>
      <c r="N4122">
        <v>10</v>
      </c>
    </row>
    <row r="4123" spans="1:14">
      <c r="A4123" s="175">
        <v>21500</v>
      </c>
      <c r="B4123" s="175">
        <v>30546</v>
      </c>
      <c r="C4123" s="175">
        <v>53300</v>
      </c>
      <c r="D4123" t="s">
        <v>697</v>
      </c>
      <c r="E4123" t="s">
        <v>688</v>
      </c>
      <c r="F4123">
        <v>1</v>
      </c>
      <c r="I4123">
        <v>319.77999999999997</v>
      </c>
      <c r="K4123">
        <v>25</v>
      </c>
      <c r="L4123">
        <v>33.450000000000003</v>
      </c>
      <c r="M4123" t="s">
        <v>345</v>
      </c>
      <c r="N4123">
        <v>31</v>
      </c>
    </row>
    <row r="4124" spans="1:14">
      <c r="A4124" s="175">
        <v>21500</v>
      </c>
      <c r="B4124" s="175">
        <v>47451</v>
      </c>
      <c r="C4124" s="175">
        <v>78645</v>
      </c>
      <c r="L4124">
        <v>38.47</v>
      </c>
      <c r="M4124" t="s">
        <v>345</v>
      </c>
      <c r="N4124">
        <v>28</v>
      </c>
    </row>
    <row r="4125" spans="1:14">
      <c r="A4125" s="175">
        <v>21500</v>
      </c>
      <c r="B4125" s="175">
        <v>94310</v>
      </c>
      <c r="C4125" s="175">
        <v>142986</v>
      </c>
      <c r="D4125" t="s">
        <v>697</v>
      </c>
      <c r="E4125" t="s">
        <v>695</v>
      </c>
      <c r="F4125">
        <v>22</v>
      </c>
      <c r="G4125">
        <v>1</v>
      </c>
      <c r="H4125">
        <v>0</v>
      </c>
      <c r="I4125">
        <v>170.2</v>
      </c>
      <c r="J4125">
        <v>0</v>
      </c>
      <c r="K4125">
        <v>25</v>
      </c>
      <c r="L4125">
        <v>39.57</v>
      </c>
      <c r="M4125" t="s">
        <v>345</v>
      </c>
      <c r="N4125">
        <v>4</v>
      </c>
    </row>
    <row r="4126" spans="1:14">
      <c r="A4126" s="175">
        <v>21500</v>
      </c>
      <c r="B4126" s="175">
        <v>90321</v>
      </c>
      <c r="C4126" s="175">
        <v>103778</v>
      </c>
      <c r="D4126" t="s">
        <v>697</v>
      </c>
      <c r="E4126" t="s">
        <v>695</v>
      </c>
      <c r="F4126">
        <v>2</v>
      </c>
      <c r="G4126">
        <v>0</v>
      </c>
      <c r="H4126">
        <v>0</v>
      </c>
      <c r="I4126">
        <v>128.63999999999999</v>
      </c>
      <c r="J4126">
        <v>0</v>
      </c>
      <c r="K4126">
        <v>20</v>
      </c>
      <c r="L4126">
        <v>34.28</v>
      </c>
      <c r="M4126" t="s">
        <v>345</v>
      </c>
      <c r="N4126">
        <v>32</v>
      </c>
    </row>
    <row r="4127" spans="1:14">
      <c r="A4127" s="175">
        <v>21500</v>
      </c>
      <c r="B4127" s="175">
        <v>35300</v>
      </c>
      <c r="C4127" s="175">
        <v>78810</v>
      </c>
      <c r="D4127" t="s">
        <v>687</v>
      </c>
      <c r="E4127" t="s">
        <v>688</v>
      </c>
      <c r="F4127">
        <v>25</v>
      </c>
      <c r="G4127">
        <v>0</v>
      </c>
      <c r="H4127">
        <v>0</v>
      </c>
      <c r="I4127">
        <v>261.87</v>
      </c>
      <c r="J4127">
        <v>1</v>
      </c>
      <c r="K4127">
        <v>7</v>
      </c>
      <c r="M4127" t="s">
        <v>345</v>
      </c>
      <c r="N4127">
        <v>27</v>
      </c>
    </row>
    <row r="4128" spans="1:14">
      <c r="A4128" s="175">
        <v>21500</v>
      </c>
      <c r="B4128" s="175">
        <v>10193</v>
      </c>
      <c r="C4128" s="175">
        <v>75649</v>
      </c>
      <c r="D4128" t="s">
        <v>697</v>
      </c>
      <c r="E4128" t="s">
        <v>691</v>
      </c>
      <c r="G4128">
        <v>0</v>
      </c>
      <c r="H4128">
        <v>0</v>
      </c>
      <c r="I4128">
        <v>247.81</v>
      </c>
      <c r="J4128">
        <v>0</v>
      </c>
      <c r="K4128">
        <v>22</v>
      </c>
      <c r="L4128">
        <v>39.15</v>
      </c>
      <c r="M4128" t="s">
        <v>345</v>
      </c>
      <c r="N4128">
        <v>3</v>
      </c>
    </row>
    <row r="4129" spans="1:14">
      <c r="A4129" s="175">
        <v>21500</v>
      </c>
      <c r="B4129" s="175">
        <v>67377</v>
      </c>
      <c r="C4129" s="175">
        <v>86502</v>
      </c>
      <c r="D4129" t="s">
        <v>697</v>
      </c>
      <c r="E4129" t="s">
        <v>691</v>
      </c>
      <c r="F4129">
        <v>5</v>
      </c>
      <c r="I4129">
        <v>158.63999999999999</v>
      </c>
      <c r="K4129">
        <v>15</v>
      </c>
      <c r="L4129">
        <v>37.75</v>
      </c>
      <c r="M4129" t="s">
        <v>345</v>
      </c>
      <c r="N4129">
        <v>1</v>
      </c>
    </row>
    <row r="4130" spans="1:14">
      <c r="A4130" s="175">
        <v>21500</v>
      </c>
      <c r="B4130" s="175">
        <v>58646</v>
      </c>
      <c r="C4130" s="175">
        <v>90807</v>
      </c>
      <c r="D4130" t="s">
        <v>697</v>
      </c>
      <c r="E4130" t="s">
        <v>688</v>
      </c>
      <c r="F4130">
        <v>17</v>
      </c>
      <c r="G4130">
        <v>0</v>
      </c>
      <c r="H4130">
        <v>0</v>
      </c>
      <c r="I4130">
        <v>196.81</v>
      </c>
      <c r="J4130">
        <v>1</v>
      </c>
      <c r="K4130">
        <v>22</v>
      </c>
      <c r="L4130">
        <v>31.7</v>
      </c>
      <c r="M4130" t="s">
        <v>345</v>
      </c>
      <c r="N4130">
        <v>25</v>
      </c>
    </row>
    <row r="4131" spans="1:14">
      <c r="A4131" s="175">
        <v>21600</v>
      </c>
      <c r="B4131" s="175">
        <v>144276</v>
      </c>
      <c r="C4131" s="175">
        <v>190797</v>
      </c>
      <c r="D4131" t="s">
        <v>697</v>
      </c>
      <c r="E4131" t="s">
        <v>694</v>
      </c>
      <c r="F4131">
        <v>0</v>
      </c>
      <c r="G4131">
        <v>1</v>
      </c>
      <c r="H4131">
        <v>4</v>
      </c>
      <c r="I4131">
        <v>313.43</v>
      </c>
      <c r="J4131">
        <v>2</v>
      </c>
      <c r="K4131">
        <v>18</v>
      </c>
      <c r="L4131">
        <v>37.97</v>
      </c>
      <c r="M4131" t="s">
        <v>334</v>
      </c>
      <c r="N4131">
        <v>8</v>
      </c>
    </row>
    <row r="4132" spans="1:14">
      <c r="A4132" s="175">
        <v>21600</v>
      </c>
      <c r="B4132" s="175">
        <v>30022</v>
      </c>
      <c r="C4132" s="175">
        <v>51337</v>
      </c>
      <c r="D4132" t="s">
        <v>697</v>
      </c>
      <c r="E4132" t="s">
        <v>688</v>
      </c>
      <c r="F4132">
        <v>0</v>
      </c>
      <c r="I4132">
        <v>312.2</v>
      </c>
      <c r="K4132">
        <v>25</v>
      </c>
      <c r="L4132">
        <v>35.380000000000003</v>
      </c>
      <c r="M4132" t="s">
        <v>345</v>
      </c>
      <c r="N4132">
        <v>10</v>
      </c>
    </row>
    <row r="4133" spans="1:14">
      <c r="A4133" s="175">
        <v>21600</v>
      </c>
      <c r="B4133" s="175">
        <v>45421</v>
      </c>
      <c r="C4133" s="175">
        <v>75632</v>
      </c>
      <c r="D4133" t="s">
        <v>697</v>
      </c>
      <c r="E4133" t="s">
        <v>691</v>
      </c>
      <c r="F4133">
        <v>2</v>
      </c>
      <c r="G4133">
        <v>0</v>
      </c>
      <c r="H4133">
        <v>1</v>
      </c>
      <c r="I4133">
        <v>230.24</v>
      </c>
      <c r="J4133">
        <v>0</v>
      </c>
      <c r="K4133">
        <v>11</v>
      </c>
      <c r="L4133">
        <v>33.46</v>
      </c>
      <c r="M4133" t="s">
        <v>345</v>
      </c>
      <c r="N4133">
        <v>10</v>
      </c>
    </row>
    <row r="4134" spans="1:14">
      <c r="A4134" s="175">
        <v>21600</v>
      </c>
      <c r="B4134" s="175">
        <v>105654</v>
      </c>
      <c r="C4134" s="175">
        <v>155460</v>
      </c>
      <c r="D4134" t="s">
        <v>697</v>
      </c>
      <c r="E4134" t="s">
        <v>694</v>
      </c>
      <c r="F4134">
        <v>16</v>
      </c>
      <c r="G4134">
        <v>0</v>
      </c>
      <c r="H4134">
        <v>0</v>
      </c>
      <c r="I4134">
        <v>193.05</v>
      </c>
      <c r="J4134">
        <v>0</v>
      </c>
      <c r="K4134">
        <v>25</v>
      </c>
      <c r="L4134">
        <v>33.6</v>
      </c>
      <c r="M4134" t="s">
        <v>345</v>
      </c>
      <c r="N4134">
        <v>3</v>
      </c>
    </row>
    <row r="4135" spans="1:14">
      <c r="A4135" s="175">
        <v>21600</v>
      </c>
      <c r="B4135" s="175">
        <v>77139</v>
      </c>
      <c r="C4135" s="175">
        <v>185494</v>
      </c>
      <c r="E4135" t="s">
        <v>688</v>
      </c>
      <c r="F4135">
        <v>11</v>
      </c>
      <c r="G4135">
        <v>0</v>
      </c>
      <c r="H4135">
        <v>0</v>
      </c>
      <c r="I4135">
        <v>358.43</v>
      </c>
      <c r="J4135">
        <v>0</v>
      </c>
      <c r="K4135">
        <v>17</v>
      </c>
      <c r="L4135">
        <v>33.17</v>
      </c>
      <c r="M4135" t="s">
        <v>345</v>
      </c>
      <c r="N4135">
        <v>24</v>
      </c>
    </row>
    <row r="4136" spans="1:14">
      <c r="A4136" s="175">
        <v>21600</v>
      </c>
      <c r="B4136" s="175">
        <v>36777</v>
      </c>
      <c r="C4136" s="175">
        <v>68300</v>
      </c>
      <c r="D4136" t="s">
        <v>697</v>
      </c>
      <c r="E4136" t="s">
        <v>691</v>
      </c>
      <c r="F4136">
        <v>11</v>
      </c>
      <c r="G4136">
        <v>0</v>
      </c>
      <c r="H4136">
        <v>2</v>
      </c>
      <c r="I4136">
        <v>121.49</v>
      </c>
      <c r="J4136">
        <v>0</v>
      </c>
      <c r="K4136">
        <v>22</v>
      </c>
      <c r="L4136">
        <v>41.14</v>
      </c>
      <c r="M4136" t="s">
        <v>345</v>
      </c>
      <c r="N4136">
        <v>22</v>
      </c>
    </row>
    <row r="4137" spans="1:14">
      <c r="A4137" s="175">
        <v>21600</v>
      </c>
      <c r="B4137" s="175">
        <v>105759</v>
      </c>
      <c r="C4137" s="175">
        <v>139002</v>
      </c>
      <c r="D4137" t="s">
        <v>697</v>
      </c>
      <c r="E4137" t="s">
        <v>691</v>
      </c>
      <c r="F4137">
        <v>11</v>
      </c>
      <c r="G4137">
        <v>0</v>
      </c>
      <c r="H4137">
        <v>2</v>
      </c>
      <c r="I4137">
        <v>213.03</v>
      </c>
      <c r="J4137">
        <v>0</v>
      </c>
      <c r="K4137">
        <v>24</v>
      </c>
      <c r="L4137">
        <v>40.9</v>
      </c>
      <c r="M4137" t="s">
        <v>345</v>
      </c>
      <c r="N4137">
        <v>3</v>
      </c>
    </row>
    <row r="4138" spans="1:14">
      <c r="A4138" s="175">
        <v>21600</v>
      </c>
      <c r="B4138" s="175">
        <v>61797</v>
      </c>
      <c r="C4138" s="175">
        <v>109007</v>
      </c>
      <c r="D4138" t="s">
        <v>697</v>
      </c>
      <c r="E4138" t="s">
        <v>695</v>
      </c>
      <c r="F4138">
        <v>14</v>
      </c>
      <c r="G4138">
        <v>0</v>
      </c>
      <c r="H4138">
        <v>2</v>
      </c>
      <c r="I4138">
        <v>267.89</v>
      </c>
      <c r="J4138">
        <v>0</v>
      </c>
      <c r="K4138">
        <v>35</v>
      </c>
      <c r="L4138">
        <v>26.09</v>
      </c>
      <c r="M4138" t="s">
        <v>345</v>
      </c>
      <c r="N4138">
        <v>2</v>
      </c>
    </row>
    <row r="4139" spans="1:14">
      <c r="A4139" s="175">
        <v>21600</v>
      </c>
      <c r="C4139" s="175">
        <v>65935</v>
      </c>
      <c r="D4139" t="s">
        <v>687</v>
      </c>
      <c r="E4139" t="s">
        <v>691</v>
      </c>
      <c r="F4139">
        <v>8</v>
      </c>
      <c r="G4139">
        <v>0</v>
      </c>
      <c r="H4139">
        <v>0</v>
      </c>
      <c r="I4139">
        <v>111.07</v>
      </c>
      <c r="J4139">
        <v>1</v>
      </c>
      <c r="K4139">
        <v>5</v>
      </c>
      <c r="L4139">
        <v>19.43</v>
      </c>
      <c r="M4139" t="s">
        <v>345</v>
      </c>
      <c r="N4139">
        <v>19</v>
      </c>
    </row>
    <row r="4140" spans="1:14">
      <c r="A4140" s="175">
        <v>21600</v>
      </c>
      <c r="B4140" s="175">
        <v>70832</v>
      </c>
      <c r="C4140" s="175">
        <v>96503</v>
      </c>
      <c r="D4140" t="s">
        <v>687</v>
      </c>
      <c r="E4140" t="s">
        <v>691</v>
      </c>
      <c r="F4140">
        <v>13</v>
      </c>
      <c r="G4140">
        <v>0</v>
      </c>
      <c r="H4140">
        <v>0</v>
      </c>
      <c r="I4140">
        <v>136.4</v>
      </c>
      <c r="J4140">
        <v>0</v>
      </c>
      <c r="K4140">
        <v>14</v>
      </c>
      <c r="L4140">
        <v>37.58</v>
      </c>
      <c r="M4140" t="s">
        <v>345</v>
      </c>
      <c r="N4140">
        <v>8</v>
      </c>
    </row>
    <row r="4141" spans="1:14">
      <c r="A4141" s="175">
        <v>21600</v>
      </c>
      <c r="B4141" s="175">
        <v>41105</v>
      </c>
      <c r="C4141" s="175">
        <v>65411</v>
      </c>
      <c r="D4141" t="s">
        <v>697</v>
      </c>
      <c r="E4141" t="s">
        <v>688</v>
      </c>
      <c r="F4141">
        <v>25</v>
      </c>
      <c r="G4141">
        <v>0</v>
      </c>
      <c r="H4141">
        <v>0</v>
      </c>
      <c r="I4141">
        <v>303.23</v>
      </c>
      <c r="J4141">
        <v>3</v>
      </c>
      <c r="K4141">
        <v>32</v>
      </c>
      <c r="L4141">
        <v>35.25</v>
      </c>
      <c r="M4141" t="s">
        <v>345</v>
      </c>
      <c r="N4141">
        <v>29</v>
      </c>
    </row>
    <row r="4142" spans="1:14">
      <c r="A4142" s="175">
        <v>21600</v>
      </c>
      <c r="B4142" s="175">
        <v>152639</v>
      </c>
      <c r="C4142" s="175">
        <v>195661</v>
      </c>
      <c r="D4142" t="s">
        <v>697</v>
      </c>
      <c r="E4142" t="s">
        <v>695</v>
      </c>
      <c r="F4142">
        <v>14</v>
      </c>
      <c r="I4142">
        <v>127.78</v>
      </c>
      <c r="J4142">
        <v>0</v>
      </c>
      <c r="K4142">
        <v>24</v>
      </c>
      <c r="L4142">
        <v>29.15</v>
      </c>
      <c r="M4142" t="s">
        <v>345</v>
      </c>
      <c r="N4142">
        <v>21</v>
      </c>
    </row>
    <row r="4143" spans="1:14">
      <c r="A4143" s="175">
        <v>21600</v>
      </c>
      <c r="B4143" s="175">
        <v>106308</v>
      </c>
      <c r="C4143" s="175">
        <v>147378</v>
      </c>
      <c r="D4143" t="s">
        <v>687</v>
      </c>
      <c r="L4143">
        <v>39.14</v>
      </c>
      <c r="M4143" t="s">
        <v>345</v>
      </c>
      <c r="N4143">
        <v>14</v>
      </c>
    </row>
    <row r="4144" spans="1:14">
      <c r="A4144" s="175">
        <v>21600</v>
      </c>
      <c r="B4144" s="175">
        <v>66711</v>
      </c>
      <c r="C4144" s="175">
        <v>105267</v>
      </c>
      <c r="D4144" t="s">
        <v>687</v>
      </c>
      <c r="E4144" t="s">
        <v>691</v>
      </c>
      <c r="F4144">
        <v>13</v>
      </c>
      <c r="G4144">
        <v>0</v>
      </c>
      <c r="H4144">
        <v>0</v>
      </c>
      <c r="I4144">
        <v>145.94</v>
      </c>
      <c r="J4144">
        <v>0</v>
      </c>
      <c r="K4144">
        <v>14</v>
      </c>
      <c r="L4144">
        <v>37.11</v>
      </c>
      <c r="M4144" t="s">
        <v>345</v>
      </c>
      <c r="N4144">
        <v>13</v>
      </c>
    </row>
    <row r="4145" spans="1:14">
      <c r="A4145" s="175">
        <v>21600</v>
      </c>
      <c r="B4145" s="175">
        <v>59219</v>
      </c>
      <c r="C4145" s="175">
        <v>98111</v>
      </c>
      <c r="D4145" t="s">
        <v>687</v>
      </c>
      <c r="E4145" t="s">
        <v>695</v>
      </c>
      <c r="F4145">
        <v>18</v>
      </c>
      <c r="G4145">
        <v>0</v>
      </c>
      <c r="H4145">
        <v>0</v>
      </c>
      <c r="I4145">
        <v>626.77</v>
      </c>
      <c r="J4145">
        <v>1</v>
      </c>
      <c r="K4145">
        <v>23</v>
      </c>
      <c r="L4145">
        <v>21.24</v>
      </c>
      <c r="M4145" t="s">
        <v>345</v>
      </c>
      <c r="N4145">
        <v>21</v>
      </c>
    </row>
    <row r="4146" spans="1:14">
      <c r="A4146" s="175">
        <v>21600</v>
      </c>
      <c r="B4146" s="175">
        <v>108923</v>
      </c>
      <c r="C4146" s="175">
        <v>142716</v>
      </c>
      <c r="D4146" t="s">
        <v>687</v>
      </c>
      <c r="E4146" t="s">
        <v>695</v>
      </c>
      <c r="F4146">
        <v>9</v>
      </c>
      <c r="G4146">
        <v>0</v>
      </c>
      <c r="H4146">
        <v>0</v>
      </c>
      <c r="I4146">
        <v>162.44999999999999</v>
      </c>
      <c r="J4146">
        <v>0</v>
      </c>
      <c r="K4146">
        <v>23</v>
      </c>
      <c r="L4146">
        <v>33.42</v>
      </c>
      <c r="M4146" t="s">
        <v>345</v>
      </c>
      <c r="N4146">
        <v>17</v>
      </c>
    </row>
    <row r="4147" spans="1:14">
      <c r="A4147" s="175">
        <v>21600</v>
      </c>
      <c r="C4147" s="175">
        <v>54212</v>
      </c>
      <c r="D4147" t="s">
        <v>697</v>
      </c>
      <c r="E4147" t="s">
        <v>688</v>
      </c>
      <c r="G4147">
        <v>0</v>
      </c>
      <c r="H4147">
        <v>1</v>
      </c>
      <c r="I4147">
        <v>303.43</v>
      </c>
      <c r="J4147">
        <v>0</v>
      </c>
      <c r="K4147">
        <v>19</v>
      </c>
      <c r="M4147" t="s">
        <v>345</v>
      </c>
      <c r="N4147">
        <v>17</v>
      </c>
    </row>
    <row r="4148" spans="1:14">
      <c r="A4148" s="175">
        <v>21600</v>
      </c>
      <c r="B4148" s="175">
        <v>154991</v>
      </c>
      <c r="D4148" t="s">
        <v>697</v>
      </c>
      <c r="E4148" t="s">
        <v>696</v>
      </c>
      <c r="G4148">
        <v>2</v>
      </c>
      <c r="H4148">
        <v>4</v>
      </c>
      <c r="I4148">
        <v>165.6</v>
      </c>
      <c r="J4148">
        <v>0</v>
      </c>
      <c r="K4148">
        <v>43</v>
      </c>
      <c r="L4148">
        <v>38.01</v>
      </c>
      <c r="M4148" t="s">
        <v>334</v>
      </c>
      <c r="N4148">
        <v>6</v>
      </c>
    </row>
    <row r="4149" spans="1:14">
      <c r="A4149" s="175">
        <v>21600</v>
      </c>
      <c r="B4149" s="175">
        <v>43449</v>
      </c>
      <c r="C4149" s="175">
        <v>68744</v>
      </c>
      <c r="D4149" t="s">
        <v>697</v>
      </c>
      <c r="E4149" t="s">
        <v>691</v>
      </c>
      <c r="F4149">
        <v>11</v>
      </c>
      <c r="G4149">
        <v>0</v>
      </c>
      <c r="H4149">
        <v>1</v>
      </c>
      <c r="I4149">
        <v>121.95</v>
      </c>
      <c r="J4149">
        <v>1</v>
      </c>
      <c r="K4149">
        <v>22</v>
      </c>
      <c r="L4149">
        <v>40.92</v>
      </c>
      <c r="M4149" t="s">
        <v>345</v>
      </c>
      <c r="N4149">
        <v>6</v>
      </c>
    </row>
    <row r="4150" spans="1:14">
      <c r="A4150" s="175">
        <v>21600</v>
      </c>
      <c r="B4150" s="175">
        <v>93937</v>
      </c>
      <c r="C4150" s="175">
        <v>147792</v>
      </c>
      <c r="D4150" t="s">
        <v>697</v>
      </c>
      <c r="E4150" t="s">
        <v>695</v>
      </c>
      <c r="F4150">
        <v>23</v>
      </c>
      <c r="G4150">
        <v>0</v>
      </c>
      <c r="H4150">
        <v>0</v>
      </c>
      <c r="I4150">
        <v>156.66999999999999</v>
      </c>
      <c r="J4150">
        <v>0</v>
      </c>
      <c r="K4150">
        <v>25</v>
      </c>
      <c r="L4150">
        <v>40.19</v>
      </c>
      <c r="M4150" t="s">
        <v>345</v>
      </c>
      <c r="N4150">
        <v>1</v>
      </c>
    </row>
    <row r="4151" spans="1:14">
      <c r="A4151" s="175">
        <v>21600</v>
      </c>
      <c r="B4151" s="175">
        <v>94477</v>
      </c>
      <c r="C4151" s="175">
        <v>135936</v>
      </c>
      <c r="D4151" t="s">
        <v>697</v>
      </c>
      <c r="E4151" t="s">
        <v>695</v>
      </c>
      <c r="G4151">
        <v>0</v>
      </c>
      <c r="H4151">
        <v>0</v>
      </c>
      <c r="I4151">
        <v>205.02</v>
      </c>
      <c r="J4151">
        <v>0</v>
      </c>
      <c r="K4151">
        <v>20</v>
      </c>
      <c r="L4151">
        <v>26.8</v>
      </c>
      <c r="M4151" t="s">
        <v>345</v>
      </c>
      <c r="N4151">
        <v>25</v>
      </c>
    </row>
    <row r="4152" spans="1:14">
      <c r="A4152" s="175">
        <v>21700</v>
      </c>
      <c r="B4152" s="175">
        <v>58363</v>
      </c>
      <c r="C4152" s="175">
        <v>78411</v>
      </c>
      <c r="D4152" t="s">
        <v>697</v>
      </c>
      <c r="F4152">
        <v>5</v>
      </c>
      <c r="G4152">
        <v>0</v>
      </c>
      <c r="H4152">
        <v>0</v>
      </c>
      <c r="I4152">
        <v>104.17</v>
      </c>
      <c r="J4152">
        <v>0</v>
      </c>
      <c r="K4152">
        <v>16</v>
      </c>
      <c r="L4152">
        <v>38.19</v>
      </c>
      <c r="M4152" t="s">
        <v>345</v>
      </c>
      <c r="N4152">
        <v>20</v>
      </c>
    </row>
    <row r="4153" spans="1:14">
      <c r="A4153" s="175">
        <v>21700</v>
      </c>
      <c r="B4153" s="175">
        <v>56822</v>
      </c>
      <c r="C4153" s="175">
        <v>78399</v>
      </c>
      <c r="D4153" t="s">
        <v>697</v>
      </c>
      <c r="E4153" t="s">
        <v>694</v>
      </c>
      <c r="F4153">
        <v>10</v>
      </c>
      <c r="G4153">
        <v>1</v>
      </c>
      <c r="H4153">
        <v>0</v>
      </c>
      <c r="I4153">
        <v>70.69</v>
      </c>
      <c r="J4153">
        <v>3</v>
      </c>
      <c r="K4153">
        <v>28</v>
      </c>
      <c r="L4153">
        <v>36.61</v>
      </c>
      <c r="M4153" t="s">
        <v>345</v>
      </c>
      <c r="N4153">
        <v>24</v>
      </c>
    </row>
    <row r="4154" spans="1:14">
      <c r="A4154" s="175">
        <v>21700</v>
      </c>
      <c r="B4154" s="175">
        <v>70252</v>
      </c>
      <c r="C4154" s="175">
        <v>186320</v>
      </c>
      <c r="E4154" t="s">
        <v>688</v>
      </c>
      <c r="F4154">
        <v>11</v>
      </c>
      <c r="G4154">
        <v>0</v>
      </c>
      <c r="H4154">
        <v>0</v>
      </c>
      <c r="I4154">
        <v>356.89</v>
      </c>
      <c r="J4154">
        <v>1</v>
      </c>
      <c r="K4154">
        <v>16</v>
      </c>
      <c r="L4154">
        <v>30.18</v>
      </c>
      <c r="M4154" t="s">
        <v>345</v>
      </c>
      <c r="N4154">
        <v>10</v>
      </c>
    </row>
    <row r="4155" spans="1:14">
      <c r="A4155" s="175">
        <v>21700</v>
      </c>
      <c r="B4155" s="175">
        <v>62506</v>
      </c>
      <c r="C4155" s="175">
        <v>96588</v>
      </c>
      <c r="D4155" t="s">
        <v>687</v>
      </c>
      <c r="E4155" t="s">
        <v>695</v>
      </c>
      <c r="F4155">
        <v>18</v>
      </c>
      <c r="G4155">
        <v>0</v>
      </c>
      <c r="H4155">
        <v>1</v>
      </c>
      <c r="I4155">
        <v>615.13</v>
      </c>
      <c r="J4155">
        <v>0</v>
      </c>
      <c r="K4155">
        <v>24</v>
      </c>
      <c r="L4155">
        <v>21.97</v>
      </c>
      <c r="M4155" t="s">
        <v>345</v>
      </c>
      <c r="N4155">
        <v>24</v>
      </c>
    </row>
    <row r="4156" spans="1:14">
      <c r="A4156" s="175">
        <v>21700</v>
      </c>
      <c r="B4156" s="175">
        <v>8606</v>
      </c>
      <c r="C4156" s="175">
        <v>75530</v>
      </c>
      <c r="D4156" t="s">
        <v>697</v>
      </c>
      <c r="E4156" t="s">
        <v>691</v>
      </c>
      <c r="G4156">
        <v>0</v>
      </c>
      <c r="H4156">
        <v>0</v>
      </c>
      <c r="I4156">
        <v>257.12</v>
      </c>
      <c r="J4156">
        <v>0</v>
      </c>
      <c r="K4156">
        <v>21</v>
      </c>
      <c r="L4156">
        <v>38.74</v>
      </c>
      <c r="M4156" t="s">
        <v>345</v>
      </c>
      <c r="N4156">
        <v>7</v>
      </c>
    </row>
    <row r="4157" spans="1:14">
      <c r="A4157" s="175">
        <v>21700</v>
      </c>
      <c r="B4157" s="175">
        <v>60792</v>
      </c>
      <c r="C4157" s="175">
        <v>14580</v>
      </c>
      <c r="D4157" t="s">
        <v>697</v>
      </c>
      <c r="E4157" t="s">
        <v>688</v>
      </c>
      <c r="F4157">
        <v>5</v>
      </c>
      <c r="I4157">
        <v>62.86</v>
      </c>
      <c r="J4157">
        <v>1</v>
      </c>
      <c r="K4157">
        <v>17</v>
      </c>
      <c r="L4157">
        <v>40.32</v>
      </c>
      <c r="M4157" t="s">
        <v>345</v>
      </c>
      <c r="N4157">
        <v>14</v>
      </c>
    </row>
    <row r="4158" spans="1:14">
      <c r="A4158" s="175">
        <v>21700</v>
      </c>
      <c r="B4158" s="175">
        <v>29258</v>
      </c>
      <c r="C4158" s="175">
        <v>53807</v>
      </c>
      <c r="D4158" t="s">
        <v>697</v>
      </c>
      <c r="E4158" t="s">
        <v>688</v>
      </c>
      <c r="F4158">
        <v>0</v>
      </c>
      <c r="I4158">
        <v>300.68</v>
      </c>
      <c r="K4158">
        <v>24</v>
      </c>
      <c r="L4158">
        <v>35.700000000000003</v>
      </c>
      <c r="M4158" t="s">
        <v>345</v>
      </c>
      <c r="N4158">
        <v>21</v>
      </c>
    </row>
    <row r="4159" spans="1:14">
      <c r="A4159" s="175">
        <v>21700</v>
      </c>
      <c r="B4159" s="175">
        <v>79240</v>
      </c>
      <c r="C4159" s="175">
        <v>96784</v>
      </c>
      <c r="D4159" t="s">
        <v>697</v>
      </c>
      <c r="E4159" t="s">
        <v>694</v>
      </c>
      <c r="F4159">
        <v>5</v>
      </c>
      <c r="G4159">
        <v>0</v>
      </c>
      <c r="H4159">
        <v>0</v>
      </c>
      <c r="I4159">
        <v>64.510000000000005</v>
      </c>
      <c r="J4159">
        <v>6</v>
      </c>
      <c r="K4159">
        <v>24</v>
      </c>
      <c r="L4159">
        <v>38.08</v>
      </c>
      <c r="M4159" t="s">
        <v>345</v>
      </c>
      <c r="N4159">
        <v>10</v>
      </c>
    </row>
    <row r="4160" spans="1:14">
      <c r="A4160" s="175">
        <v>21700</v>
      </c>
      <c r="B4160" s="175">
        <v>45640</v>
      </c>
      <c r="C4160" s="175">
        <v>67023</v>
      </c>
      <c r="D4160" t="s">
        <v>697</v>
      </c>
      <c r="E4160" t="s">
        <v>688</v>
      </c>
      <c r="F4160">
        <v>25</v>
      </c>
      <c r="G4160">
        <v>0</v>
      </c>
      <c r="H4160">
        <v>0</v>
      </c>
      <c r="I4160">
        <v>293.76</v>
      </c>
      <c r="J4160">
        <v>1</v>
      </c>
      <c r="K4160">
        <v>32</v>
      </c>
      <c r="L4160">
        <v>34.29</v>
      </c>
      <c r="M4160" t="s">
        <v>345</v>
      </c>
      <c r="N4160">
        <v>25</v>
      </c>
    </row>
    <row r="4161" spans="1:14">
      <c r="A4161" s="175">
        <v>21700</v>
      </c>
      <c r="B4161" s="175">
        <v>24771</v>
      </c>
      <c r="C4161" s="175">
        <v>48361</v>
      </c>
      <c r="D4161" t="s">
        <v>697</v>
      </c>
      <c r="E4161" t="s">
        <v>688</v>
      </c>
      <c r="F4161">
        <v>0</v>
      </c>
      <c r="I4161">
        <v>309.02999999999997</v>
      </c>
      <c r="K4161">
        <v>24</v>
      </c>
      <c r="L4161">
        <v>33.880000000000003</v>
      </c>
      <c r="M4161" t="s">
        <v>345</v>
      </c>
      <c r="N4161">
        <v>24</v>
      </c>
    </row>
    <row r="4162" spans="1:14">
      <c r="A4162" s="175">
        <v>21700</v>
      </c>
      <c r="B4162" s="175">
        <v>29500</v>
      </c>
      <c r="C4162" s="175">
        <v>53943</v>
      </c>
      <c r="D4162" t="s">
        <v>697</v>
      </c>
      <c r="E4162" t="s">
        <v>695</v>
      </c>
      <c r="F4162">
        <v>14</v>
      </c>
      <c r="G4162">
        <v>0</v>
      </c>
      <c r="H4162">
        <v>0</v>
      </c>
      <c r="I4162">
        <v>185.68</v>
      </c>
      <c r="J4162">
        <v>1</v>
      </c>
      <c r="K4162">
        <v>19</v>
      </c>
      <c r="L4162">
        <v>37.75</v>
      </c>
      <c r="M4162" t="s">
        <v>345</v>
      </c>
      <c r="N4162">
        <v>22</v>
      </c>
    </row>
    <row r="4163" spans="1:14">
      <c r="A4163" s="175">
        <v>21700</v>
      </c>
      <c r="B4163" s="175">
        <v>92382</v>
      </c>
      <c r="C4163" s="175">
        <v>168708</v>
      </c>
      <c r="E4163" t="s">
        <v>694</v>
      </c>
      <c r="F4163">
        <v>13</v>
      </c>
      <c r="G4163">
        <v>2</v>
      </c>
      <c r="H4163">
        <v>5</v>
      </c>
      <c r="I4163">
        <v>249.24</v>
      </c>
      <c r="K4163">
        <v>24</v>
      </c>
      <c r="L4163">
        <v>29.37</v>
      </c>
      <c r="M4163" t="s">
        <v>334</v>
      </c>
      <c r="N4163">
        <v>23</v>
      </c>
    </row>
    <row r="4164" spans="1:14">
      <c r="A4164" s="175">
        <v>21700</v>
      </c>
      <c r="B4164" s="175">
        <v>69000</v>
      </c>
      <c r="C4164" s="175">
        <v>98000</v>
      </c>
      <c r="D4164" t="s">
        <v>697</v>
      </c>
      <c r="E4164" t="s">
        <v>694</v>
      </c>
      <c r="F4164">
        <v>2</v>
      </c>
      <c r="I4164">
        <v>232.07</v>
      </c>
      <c r="J4164">
        <v>5</v>
      </c>
      <c r="K4164">
        <v>24</v>
      </c>
      <c r="M4164" t="s">
        <v>345</v>
      </c>
      <c r="N4164">
        <v>24</v>
      </c>
    </row>
    <row r="4165" spans="1:14">
      <c r="A4165" s="175">
        <v>21700</v>
      </c>
      <c r="B4165" s="175">
        <v>93025</v>
      </c>
      <c r="C4165" s="175">
        <v>140438</v>
      </c>
      <c r="D4165" t="s">
        <v>687</v>
      </c>
      <c r="E4165" t="s">
        <v>695</v>
      </c>
      <c r="F4165">
        <v>5</v>
      </c>
      <c r="G4165">
        <v>0</v>
      </c>
      <c r="H4165">
        <v>0</v>
      </c>
      <c r="I4165">
        <v>166.18</v>
      </c>
      <c r="J4165">
        <v>0</v>
      </c>
      <c r="K4165">
        <v>32</v>
      </c>
      <c r="L4165">
        <v>32.78</v>
      </c>
      <c r="M4165" t="s">
        <v>345</v>
      </c>
      <c r="N4165">
        <v>6</v>
      </c>
    </row>
    <row r="4166" spans="1:14">
      <c r="A4166" s="175">
        <v>21700</v>
      </c>
      <c r="B4166" s="175">
        <v>93868</v>
      </c>
      <c r="C4166" s="175">
        <v>147228</v>
      </c>
      <c r="D4166" t="s">
        <v>697</v>
      </c>
      <c r="E4166" t="s">
        <v>695</v>
      </c>
      <c r="F4166">
        <v>22</v>
      </c>
      <c r="G4166">
        <v>0</v>
      </c>
      <c r="H4166">
        <v>0</v>
      </c>
      <c r="I4166">
        <v>153.68</v>
      </c>
      <c r="J4166">
        <v>0</v>
      </c>
      <c r="K4166">
        <v>25</v>
      </c>
      <c r="L4166">
        <v>39.53</v>
      </c>
      <c r="M4166" t="s">
        <v>345</v>
      </c>
      <c r="N4166">
        <v>4</v>
      </c>
    </row>
    <row r="4167" spans="1:14">
      <c r="A4167" s="175">
        <v>21700</v>
      </c>
      <c r="B4167" s="175">
        <v>47024</v>
      </c>
      <c r="C4167" s="175">
        <v>71628</v>
      </c>
      <c r="D4167" t="s">
        <v>697</v>
      </c>
      <c r="E4167" t="s">
        <v>695</v>
      </c>
      <c r="F4167">
        <v>10</v>
      </c>
      <c r="G4167">
        <v>0</v>
      </c>
      <c r="H4167">
        <v>0</v>
      </c>
      <c r="I4167">
        <v>177.6</v>
      </c>
      <c r="J4167">
        <v>1</v>
      </c>
      <c r="K4167">
        <v>41</v>
      </c>
      <c r="L4167">
        <v>37.130000000000003</v>
      </c>
      <c r="M4167" t="s">
        <v>345</v>
      </c>
      <c r="N4167">
        <v>9</v>
      </c>
    </row>
    <row r="4168" spans="1:14">
      <c r="A4168" s="175">
        <v>21700</v>
      </c>
      <c r="B4168" s="175">
        <v>45697</v>
      </c>
      <c r="C4168" s="175">
        <v>68144</v>
      </c>
      <c r="D4168" t="s">
        <v>697</v>
      </c>
      <c r="E4168" t="s">
        <v>691</v>
      </c>
      <c r="F4168">
        <v>5</v>
      </c>
      <c r="G4168">
        <v>0</v>
      </c>
      <c r="H4168">
        <v>0</v>
      </c>
      <c r="I4168">
        <v>166.87</v>
      </c>
      <c r="J4168">
        <v>1</v>
      </c>
      <c r="K4168">
        <v>27</v>
      </c>
      <c r="L4168">
        <v>36.409999999999997</v>
      </c>
      <c r="M4168" t="s">
        <v>345</v>
      </c>
      <c r="N4168">
        <v>12</v>
      </c>
    </row>
    <row r="4169" spans="1:14">
      <c r="A4169" s="175">
        <v>21700</v>
      </c>
      <c r="B4169" s="175">
        <v>20627</v>
      </c>
      <c r="C4169" s="175">
        <v>52040</v>
      </c>
      <c r="D4169" t="s">
        <v>697</v>
      </c>
      <c r="E4169" t="s">
        <v>688</v>
      </c>
      <c r="F4169">
        <v>26</v>
      </c>
      <c r="G4169">
        <v>0</v>
      </c>
      <c r="H4169">
        <v>2</v>
      </c>
      <c r="I4169">
        <v>199.99</v>
      </c>
      <c r="J4169">
        <v>0</v>
      </c>
      <c r="K4169">
        <v>25</v>
      </c>
      <c r="L4169">
        <v>27.12</v>
      </c>
      <c r="M4169" t="s">
        <v>345</v>
      </c>
      <c r="N4169">
        <v>17</v>
      </c>
    </row>
    <row r="4170" spans="1:14">
      <c r="A4170" s="175">
        <v>21700</v>
      </c>
      <c r="B4170" s="175">
        <v>91637</v>
      </c>
      <c r="C4170" s="175">
        <v>126105</v>
      </c>
      <c r="D4170" t="s">
        <v>687</v>
      </c>
      <c r="E4170" t="s">
        <v>694</v>
      </c>
      <c r="F4170">
        <v>10</v>
      </c>
      <c r="G4170">
        <v>0</v>
      </c>
      <c r="H4170">
        <v>0</v>
      </c>
      <c r="I4170">
        <v>131.88</v>
      </c>
      <c r="J4170">
        <v>1</v>
      </c>
      <c r="K4170">
        <v>23</v>
      </c>
      <c r="L4170">
        <v>30.96</v>
      </c>
      <c r="M4170" t="s">
        <v>345</v>
      </c>
      <c r="N4170">
        <v>9</v>
      </c>
    </row>
    <row r="4171" spans="1:14">
      <c r="A4171" s="175">
        <v>21700</v>
      </c>
      <c r="B4171" s="175">
        <v>59947</v>
      </c>
      <c r="C4171" s="175">
        <v>94103</v>
      </c>
      <c r="D4171" t="s">
        <v>697</v>
      </c>
      <c r="E4171" t="s">
        <v>691</v>
      </c>
      <c r="F4171">
        <v>0</v>
      </c>
      <c r="G4171">
        <v>0</v>
      </c>
      <c r="H4171">
        <v>0</v>
      </c>
      <c r="I4171">
        <v>154.55000000000001</v>
      </c>
      <c r="J4171">
        <v>1</v>
      </c>
      <c r="K4171">
        <v>21</v>
      </c>
      <c r="L4171">
        <v>34.770000000000003</v>
      </c>
      <c r="M4171" t="s">
        <v>345</v>
      </c>
      <c r="N4171">
        <v>6</v>
      </c>
    </row>
    <row r="4172" spans="1:14">
      <c r="A4172" s="175">
        <v>21700</v>
      </c>
      <c r="B4172" s="175">
        <v>88313</v>
      </c>
      <c r="C4172" s="175">
        <v>139567</v>
      </c>
      <c r="D4172" t="s">
        <v>697</v>
      </c>
      <c r="E4172" t="s">
        <v>688</v>
      </c>
      <c r="F4172">
        <v>11</v>
      </c>
      <c r="G4172">
        <v>0</v>
      </c>
      <c r="H4172">
        <v>0</v>
      </c>
      <c r="I4172">
        <v>89.84</v>
      </c>
      <c r="J4172">
        <v>3</v>
      </c>
      <c r="K4172">
        <v>14</v>
      </c>
      <c r="L4172">
        <v>39.1</v>
      </c>
      <c r="M4172" t="s">
        <v>345</v>
      </c>
      <c r="N4172">
        <v>25</v>
      </c>
    </row>
    <row r="4173" spans="1:14">
      <c r="A4173" s="175">
        <v>21700</v>
      </c>
      <c r="B4173" s="175">
        <v>128841</v>
      </c>
      <c r="C4173" s="175">
        <v>172954</v>
      </c>
      <c r="D4173" t="s">
        <v>697</v>
      </c>
      <c r="E4173" t="s">
        <v>695</v>
      </c>
      <c r="F4173">
        <v>4</v>
      </c>
      <c r="G4173">
        <v>0</v>
      </c>
      <c r="H4173">
        <v>0</v>
      </c>
      <c r="I4173">
        <v>165.31</v>
      </c>
      <c r="J4173">
        <v>0</v>
      </c>
      <c r="K4173">
        <v>37</v>
      </c>
      <c r="L4173">
        <v>20.34</v>
      </c>
      <c r="M4173" t="s">
        <v>345</v>
      </c>
      <c r="N4173">
        <v>7</v>
      </c>
    </row>
    <row r="4174" spans="1:14">
      <c r="A4174" s="175">
        <v>21700</v>
      </c>
      <c r="B4174" s="175">
        <v>72180</v>
      </c>
      <c r="C4174" s="175">
        <v>93427</v>
      </c>
      <c r="D4174" t="s">
        <v>697</v>
      </c>
      <c r="E4174" t="s">
        <v>688</v>
      </c>
      <c r="F4174">
        <v>2</v>
      </c>
      <c r="G4174">
        <v>0</v>
      </c>
      <c r="H4174">
        <v>0</v>
      </c>
      <c r="I4174">
        <v>115.53</v>
      </c>
      <c r="J4174">
        <v>1</v>
      </c>
      <c r="K4174">
        <v>29</v>
      </c>
      <c r="L4174">
        <v>33.46</v>
      </c>
      <c r="M4174" t="s">
        <v>345</v>
      </c>
      <c r="N4174">
        <v>16</v>
      </c>
    </row>
    <row r="4175" spans="1:14">
      <c r="A4175" s="175">
        <v>21700</v>
      </c>
      <c r="B4175" s="175">
        <v>188525</v>
      </c>
      <c r="C4175" s="175">
        <v>234269</v>
      </c>
      <c r="D4175" t="s">
        <v>697</v>
      </c>
      <c r="E4175" t="s">
        <v>695</v>
      </c>
      <c r="F4175">
        <v>0</v>
      </c>
      <c r="G4175">
        <v>0</v>
      </c>
      <c r="H4175">
        <v>0</v>
      </c>
      <c r="I4175">
        <v>301.52</v>
      </c>
      <c r="J4175">
        <v>0</v>
      </c>
      <c r="K4175">
        <v>26</v>
      </c>
      <c r="L4175">
        <v>37.340000000000003</v>
      </c>
      <c r="M4175" t="s">
        <v>345</v>
      </c>
      <c r="N4175">
        <v>23</v>
      </c>
    </row>
    <row r="4176" spans="1:14">
      <c r="A4176" s="175">
        <v>21700</v>
      </c>
      <c r="B4176" s="175">
        <v>24984</v>
      </c>
      <c r="C4176" s="175">
        <v>92297</v>
      </c>
      <c r="D4176" t="s">
        <v>697</v>
      </c>
      <c r="E4176" t="s">
        <v>688</v>
      </c>
      <c r="F4176">
        <v>26</v>
      </c>
      <c r="G4176">
        <v>0</v>
      </c>
      <c r="H4176">
        <v>6</v>
      </c>
      <c r="I4176">
        <v>238.37</v>
      </c>
      <c r="J4176">
        <v>1</v>
      </c>
      <c r="K4176">
        <v>20</v>
      </c>
      <c r="L4176">
        <v>16.399999999999999</v>
      </c>
      <c r="M4176" t="s">
        <v>334</v>
      </c>
      <c r="N4176">
        <v>3</v>
      </c>
    </row>
    <row r="4177" spans="1:14">
      <c r="A4177" s="175">
        <v>21700</v>
      </c>
      <c r="B4177" s="175">
        <v>187311</v>
      </c>
      <c r="C4177" s="175">
        <v>230513</v>
      </c>
      <c r="D4177" t="s">
        <v>697</v>
      </c>
      <c r="E4177" t="s">
        <v>695</v>
      </c>
      <c r="F4177">
        <v>2</v>
      </c>
      <c r="G4177">
        <v>0</v>
      </c>
      <c r="H4177">
        <v>0</v>
      </c>
      <c r="I4177">
        <v>270.48</v>
      </c>
      <c r="J4177">
        <v>0</v>
      </c>
      <c r="K4177">
        <v>27</v>
      </c>
      <c r="L4177">
        <v>39</v>
      </c>
      <c r="M4177" t="s">
        <v>345</v>
      </c>
      <c r="N4177">
        <v>3</v>
      </c>
    </row>
    <row r="4178" spans="1:14">
      <c r="A4178" s="175">
        <v>21800</v>
      </c>
      <c r="B4178" s="175">
        <v>21000</v>
      </c>
      <c r="C4178" s="175">
        <v>45000</v>
      </c>
      <c r="E4178" t="s">
        <v>695</v>
      </c>
      <c r="F4178">
        <v>20</v>
      </c>
      <c r="G4178">
        <v>0</v>
      </c>
      <c r="H4178">
        <v>0</v>
      </c>
      <c r="I4178">
        <v>256.7</v>
      </c>
      <c r="J4178">
        <v>1</v>
      </c>
      <c r="K4178">
        <v>19</v>
      </c>
      <c r="M4178" t="s">
        <v>334</v>
      </c>
      <c r="N4178">
        <v>20</v>
      </c>
    </row>
    <row r="4179" spans="1:14">
      <c r="A4179" s="175">
        <v>21800</v>
      </c>
      <c r="B4179" s="175">
        <v>32335</v>
      </c>
      <c r="C4179" s="175">
        <v>49621</v>
      </c>
      <c r="D4179" t="s">
        <v>687</v>
      </c>
      <c r="E4179" t="s">
        <v>696</v>
      </c>
      <c r="F4179">
        <v>3</v>
      </c>
      <c r="G4179">
        <v>1</v>
      </c>
      <c r="I4179">
        <v>115.13</v>
      </c>
      <c r="K4179">
        <v>10</v>
      </c>
      <c r="L4179">
        <v>26.93</v>
      </c>
      <c r="M4179" t="s">
        <v>345</v>
      </c>
      <c r="N4179">
        <v>10</v>
      </c>
    </row>
    <row r="4180" spans="1:14">
      <c r="A4180" s="175">
        <v>21800</v>
      </c>
      <c r="B4180" s="175">
        <v>48139</v>
      </c>
      <c r="C4180" s="175">
        <v>80114</v>
      </c>
      <c r="D4180" t="s">
        <v>697</v>
      </c>
      <c r="E4180" t="s">
        <v>688</v>
      </c>
      <c r="F4180">
        <v>13</v>
      </c>
      <c r="G4180">
        <v>0</v>
      </c>
      <c r="H4180">
        <v>0</v>
      </c>
      <c r="I4180">
        <v>112</v>
      </c>
      <c r="J4180">
        <v>1</v>
      </c>
      <c r="K4180">
        <v>9</v>
      </c>
      <c r="L4180">
        <v>4.1399999999999997</v>
      </c>
      <c r="M4180" t="s">
        <v>345</v>
      </c>
      <c r="N4180">
        <v>4</v>
      </c>
    </row>
    <row r="4181" spans="1:14">
      <c r="A4181" s="175">
        <v>21800</v>
      </c>
      <c r="B4181" s="175">
        <v>90065</v>
      </c>
      <c r="C4181" s="175">
        <v>122335</v>
      </c>
      <c r="D4181" t="s">
        <v>697</v>
      </c>
      <c r="E4181" t="s">
        <v>696</v>
      </c>
      <c r="F4181">
        <v>3</v>
      </c>
      <c r="G4181">
        <v>0</v>
      </c>
      <c r="H4181">
        <v>0</v>
      </c>
      <c r="I4181">
        <v>212.7</v>
      </c>
      <c r="J4181">
        <v>1</v>
      </c>
      <c r="K4181">
        <v>26</v>
      </c>
      <c r="L4181">
        <v>34.85</v>
      </c>
      <c r="M4181" t="s">
        <v>345</v>
      </c>
      <c r="N4181">
        <v>5</v>
      </c>
    </row>
    <row r="4182" spans="1:14">
      <c r="A4182" s="175">
        <v>21800</v>
      </c>
      <c r="B4182" s="175">
        <v>80092</v>
      </c>
      <c r="C4182" s="175">
        <v>98561</v>
      </c>
      <c r="D4182" t="s">
        <v>697</v>
      </c>
      <c r="E4182" t="s">
        <v>694</v>
      </c>
      <c r="F4182">
        <v>5</v>
      </c>
      <c r="G4182">
        <v>0</v>
      </c>
      <c r="H4182">
        <v>0</v>
      </c>
      <c r="I4182">
        <v>73.319999999999993</v>
      </c>
      <c r="J4182">
        <v>7</v>
      </c>
      <c r="K4182">
        <v>24</v>
      </c>
      <c r="L4182">
        <v>37.14</v>
      </c>
      <c r="M4182" t="s">
        <v>345</v>
      </c>
      <c r="N4182">
        <v>16</v>
      </c>
    </row>
    <row r="4183" spans="1:14">
      <c r="A4183" s="175">
        <v>21800</v>
      </c>
      <c r="C4183" s="175">
        <v>25566</v>
      </c>
      <c r="D4183" t="s">
        <v>697</v>
      </c>
      <c r="E4183" t="s">
        <v>695</v>
      </c>
      <c r="F4183">
        <v>8</v>
      </c>
      <c r="G4183">
        <v>0</v>
      </c>
      <c r="H4183">
        <v>0</v>
      </c>
      <c r="I4183">
        <v>114.54</v>
      </c>
      <c r="J4183">
        <v>1</v>
      </c>
      <c r="K4183">
        <v>19</v>
      </c>
      <c r="L4183">
        <v>21.83</v>
      </c>
      <c r="M4183" t="s">
        <v>345</v>
      </c>
      <c r="N4183">
        <v>0</v>
      </c>
    </row>
    <row r="4184" spans="1:14">
      <c r="A4184" s="175">
        <v>21800</v>
      </c>
      <c r="B4184" s="175">
        <v>82817</v>
      </c>
      <c r="C4184" s="175">
        <v>114732</v>
      </c>
      <c r="D4184" t="s">
        <v>697</v>
      </c>
      <c r="E4184" t="s">
        <v>688</v>
      </c>
      <c r="G4184">
        <v>0</v>
      </c>
      <c r="H4184">
        <v>0</v>
      </c>
      <c r="I4184">
        <v>190.09</v>
      </c>
      <c r="J4184">
        <v>1</v>
      </c>
      <c r="K4184">
        <v>24</v>
      </c>
      <c r="L4184">
        <v>40.75</v>
      </c>
      <c r="M4184" t="s">
        <v>345</v>
      </c>
      <c r="N4184">
        <v>4</v>
      </c>
    </row>
    <row r="4185" spans="1:14">
      <c r="A4185" s="175">
        <v>21800</v>
      </c>
      <c r="B4185" s="175">
        <v>67305</v>
      </c>
      <c r="C4185" s="175">
        <v>99006</v>
      </c>
      <c r="D4185" t="s">
        <v>697</v>
      </c>
      <c r="E4185" t="s">
        <v>688</v>
      </c>
      <c r="G4185">
        <v>2</v>
      </c>
      <c r="H4185">
        <v>1</v>
      </c>
      <c r="I4185">
        <v>245.09</v>
      </c>
      <c r="J4185">
        <v>1</v>
      </c>
      <c r="K4185">
        <v>14</v>
      </c>
      <c r="L4185">
        <v>41.57</v>
      </c>
      <c r="M4185" t="s">
        <v>345</v>
      </c>
      <c r="N4185">
        <v>19</v>
      </c>
    </row>
    <row r="4186" spans="1:14">
      <c r="A4186" s="175">
        <v>21800</v>
      </c>
      <c r="C4186" s="175">
        <v>60392</v>
      </c>
      <c r="D4186" t="s">
        <v>697</v>
      </c>
      <c r="E4186" t="s">
        <v>688</v>
      </c>
      <c r="G4186">
        <v>0</v>
      </c>
      <c r="H4186">
        <v>1</v>
      </c>
      <c r="I4186">
        <v>300.83999999999997</v>
      </c>
      <c r="J4186">
        <v>0</v>
      </c>
      <c r="K4186">
        <v>18</v>
      </c>
      <c r="L4186">
        <v>39.42</v>
      </c>
      <c r="M4186" t="s">
        <v>345</v>
      </c>
      <c r="N4186">
        <v>9</v>
      </c>
    </row>
    <row r="4187" spans="1:14">
      <c r="A4187" s="175">
        <v>21800</v>
      </c>
      <c r="B4187" s="175">
        <v>48162</v>
      </c>
      <c r="C4187" s="175">
        <v>70361</v>
      </c>
      <c r="D4187" t="s">
        <v>697</v>
      </c>
      <c r="E4187" t="s">
        <v>691</v>
      </c>
      <c r="F4187">
        <v>2</v>
      </c>
      <c r="G4187">
        <v>0</v>
      </c>
      <c r="H4187">
        <v>0</v>
      </c>
      <c r="I4187">
        <v>227.99</v>
      </c>
      <c r="J4187">
        <v>0</v>
      </c>
      <c r="K4187">
        <v>12</v>
      </c>
      <c r="L4187">
        <v>36.06</v>
      </c>
      <c r="M4187" t="s">
        <v>345</v>
      </c>
      <c r="N4187">
        <v>25</v>
      </c>
    </row>
    <row r="4188" spans="1:14">
      <c r="A4188" s="175">
        <v>21800</v>
      </c>
      <c r="B4188" s="175">
        <v>99753</v>
      </c>
      <c r="C4188" s="175">
        <v>128000</v>
      </c>
      <c r="D4188" t="s">
        <v>687</v>
      </c>
      <c r="E4188" t="s">
        <v>695</v>
      </c>
      <c r="F4188">
        <v>15</v>
      </c>
      <c r="G4188">
        <v>1</v>
      </c>
      <c r="H4188">
        <v>2</v>
      </c>
      <c r="I4188">
        <v>286.10000000000002</v>
      </c>
      <c r="J4188">
        <v>3</v>
      </c>
      <c r="K4188">
        <v>26</v>
      </c>
      <c r="M4188" t="s">
        <v>334</v>
      </c>
      <c r="N4188">
        <v>24</v>
      </c>
    </row>
    <row r="4189" spans="1:14">
      <c r="A4189" s="175">
        <v>21800</v>
      </c>
      <c r="B4189" s="175">
        <v>107271</v>
      </c>
      <c r="C4189" s="175">
        <v>161219</v>
      </c>
      <c r="D4189" t="s">
        <v>697</v>
      </c>
      <c r="E4189" t="s">
        <v>694</v>
      </c>
      <c r="F4189">
        <v>15</v>
      </c>
      <c r="G4189">
        <v>0</v>
      </c>
      <c r="H4189">
        <v>0</v>
      </c>
      <c r="I4189">
        <v>187.3</v>
      </c>
      <c r="J4189">
        <v>0</v>
      </c>
      <c r="K4189">
        <v>26</v>
      </c>
      <c r="L4189">
        <v>31.56</v>
      </c>
      <c r="M4189" t="s">
        <v>345</v>
      </c>
      <c r="N4189">
        <v>16</v>
      </c>
    </row>
    <row r="4190" spans="1:14">
      <c r="A4190" s="175">
        <v>21800</v>
      </c>
      <c r="B4190" s="175">
        <v>96709</v>
      </c>
      <c r="C4190" s="175">
        <v>123613</v>
      </c>
      <c r="D4190" t="s">
        <v>697</v>
      </c>
      <c r="E4190" t="s">
        <v>696</v>
      </c>
      <c r="F4190">
        <v>3</v>
      </c>
      <c r="G4190">
        <v>0</v>
      </c>
      <c r="H4190">
        <v>0</v>
      </c>
      <c r="I4190">
        <v>218.73</v>
      </c>
      <c r="J4190">
        <v>2</v>
      </c>
      <c r="K4190">
        <v>27</v>
      </c>
      <c r="L4190">
        <v>35.869999999999997</v>
      </c>
      <c r="M4190" t="s">
        <v>345</v>
      </c>
      <c r="N4190">
        <v>4</v>
      </c>
    </row>
    <row r="4191" spans="1:14">
      <c r="A4191" s="175">
        <v>21800</v>
      </c>
      <c r="B4191" s="175">
        <v>133812</v>
      </c>
      <c r="C4191" s="175">
        <v>166893</v>
      </c>
      <c r="D4191" t="s">
        <v>697</v>
      </c>
      <c r="E4191" t="s">
        <v>695</v>
      </c>
      <c r="F4191">
        <v>6</v>
      </c>
      <c r="G4191">
        <v>0</v>
      </c>
      <c r="H4191">
        <v>0</v>
      </c>
      <c r="I4191">
        <v>169.77</v>
      </c>
      <c r="J4191">
        <v>0</v>
      </c>
      <c r="K4191">
        <v>37</v>
      </c>
      <c r="L4191">
        <v>20.059999999999999</v>
      </c>
      <c r="M4191" t="s">
        <v>345</v>
      </c>
      <c r="N4191">
        <v>5</v>
      </c>
    </row>
    <row r="4192" spans="1:14">
      <c r="A4192" s="175">
        <v>21800</v>
      </c>
      <c r="B4192" s="175">
        <v>41582</v>
      </c>
      <c r="C4192" s="175">
        <v>71574</v>
      </c>
      <c r="D4192" t="s">
        <v>697</v>
      </c>
      <c r="E4192" t="s">
        <v>688</v>
      </c>
      <c r="F4192">
        <v>25</v>
      </c>
      <c r="G4192">
        <v>0</v>
      </c>
      <c r="H4192">
        <v>0</v>
      </c>
      <c r="I4192">
        <v>308.74</v>
      </c>
      <c r="J4192">
        <v>2</v>
      </c>
      <c r="K4192">
        <v>32</v>
      </c>
      <c r="L4192">
        <v>34.369999999999997</v>
      </c>
      <c r="M4192" t="s">
        <v>345</v>
      </c>
      <c r="N4192">
        <v>20</v>
      </c>
    </row>
    <row r="4193" spans="1:14">
      <c r="A4193" s="175">
        <v>21800</v>
      </c>
      <c r="C4193" s="175">
        <v>59736</v>
      </c>
      <c r="D4193" t="s">
        <v>697</v>
      </c>
      <c r="E4193" t="s">
        <v>688</v>
      </c>
      <c r="G4193">
        <v>0</v>
      </c>
      <c r="H4193">
        <v>0</v>
      </c>
      <c r="I4193">
        <v>304.74</v>
      </c>
      <c r="J4193">
        <v>0</v>
      </c>
      <c r="K4193">
        <v>18</v>
      </c>
      <c r="L4193">
        <v>36.71</v>
      </c>
      <c r="M4193" t="s">
        <v>345</v>
      </c>
      <c r="N4193">
        <v>22</v>
      </c>
    </row>
    <row r="4194" spans="1:14">
      <c r="A4194" s="175">
        <v>21800</v>
      </c>
      <c r="B4194" s="175">
        <v>76324</v>
      </c>
      <c r="C4194" s="175">
        <v>102287</v>
      </c>
      <c r="D4194" t="s">
        <v>697</v>
      </c>
      <c r="E4194" t="s">
        <v>691</v>
      </c>
      <c r="F4194">
        <v>6</v>
      </c>
      <c r="G4194">
        <v>0</v>
      </c>
      <c r="H4194">
        <v>1</v>
      </c>
      <c r="I4194">
        <v>61.64</v>
      </c>
      <c r="J4194">
        <v>4</v>
      </c>
      <c r="K4194">
        <v>29</v>
      </c>
      <c r="L4194">
        <v>41.03</v>
      </c>
      <c r="M4194" t="s">
        <v>334</v>
      </c>
      <c r="N4194">
        <v>16</v>
      </c>
    </row>
    <row r="4195" spans="1:14">
      <c r="A4195" s="175">
        <v>21900</v>
      </c>
      <c r="B4195" s="175">
        <v>147638</v>
      </c>
      <c r="C4195" s="175">
        <v>193065</v>
      </c>
      <c r="D4195" t="s">
        <v>697</v>
      </c>
      <c r="E4195" t="s">
        <v>695</v>
      </c>
      <c r="F4195">
        <v>13</v>
      </c>
      <c r="I4195">
        <v>100.78</v>
      </c>
      <c r="J4195">
        <v>1</v>
      </c>
      <c r="K4195">
        <v>23</v>
      </c>
      <c r="L4195">
        <v>29.53</v>
      </c>
      <c r="M4195" t="s">
        <v>345</v>
      </c>
      <c r="N4195">
        <v>33</v>
      </c>
    </row>
    <row r="4196" spans="1:14">
      <c r="A4196" s="175">
        <v>21900</v>
      </c>
      <c r="B4196" s="175">
        <v>53598</v>
      </c>
      <c r="C4196" s="175">
        <v>74780</v>
      </c>
      <c r="D4196" t="s">
        <v>697</v>
      </c>
      <c r="E4196" t="s">
        <v>695</v>
      </c>
      <c r="F4196">
        <v>10</v>
      </c>
      <c r="G4196">
        <v>0</v>
      </c>
      <c r="H4196">
        <v>1</v>
      </c>
      <c r="I4196">
        <v>191.55</v>
      </c>
      <c r="J4196">
        <v>1</v>
      </c>
      <c r="K4196">
        <v>42</v>
      </c>
      <c r="L4196">
        <v>40.49</v>
      </c>
      <c r="M4196" t="s">
        <v>345</v>
      </c>
      <c r="N4196">
        <v>17</v>
      </c>
    </row>
    <row r="4197" spans="1:14">
      <c r="A4197" s="175">
        <v>21900</v>
      </c>
      <c r="C4197" s="175">
        <v>80239</v>
      </c>
      <c r="D4197" t="s">
        <v>697</v>
      </c>
      <c r="E4197" t="s">
        <v>693</v>
      </c>
      <c r="F4197">
        <v>5</v>
      </c>
      <c r="G4197">
        <v>0</v>
      </c>
      <c r="H4197">
        <v>0</v>
      </c>
      <c r="I4197">
        <v>402.09</v>
      </c>
      <c r="J4197">
        <v>0</v>
      </c>
      <c r="K4197">
        <v>23</v>
      </c>
      <c r="L4197">
        <v>21.99</v>
      </c>
      <c r="M4197" t="s">
        <v>345</v>
      </c>
      <c r="N4197">
        <v>31</v>
      </c>
    </row>
    <row r="4198" spans="1:14">
      <c r="A4198" s="175">
        <v>21900</v>
      </c>
      <c r="B4198" s="175">
        <v>63967</v>
      </c>
      <c r="C4198" s="175">
        <v>102113</v>
      </c>
      <c r="D4198" t="s">
        <v>697</v>
      </c>
      <c r="E4198" t="s">
        <v>691</v>
      </c>
      <c r="F4198">
        <v>10</v>
      </c>
      <c r="H4198">
        <v>0</v>
      </c>
      <c r="I4198">
        <v>107.45</v>
      </c>
      <c r="J4198">
        <v>2</v>
      </c>
      <c r="K4198">
        <v>19</v>
      </c>
      <c r="L4198">
        <v>36.18</v>
      </c>
      <c r="M4198" t="s">
        <v>345</v>
      </c>
      <c r="N4198">
        <v>24</v>
      </c>
    </row>
    <row r="4199" spans="1:14">
      <c r="A4199" s="175">
        <v>21900</v>
      </c>
      <c r="B4199" s="175">
        <v>91327</v>
      </c>
      <c r="C4199" s="175">
        <v>139106</v>
      </c>
      <c r="D4199" t="s">
        <v>697</v>
      </c>
      <c r="E4199" t="s">
        <v>695</v>
      </c>
      <c r="G4199">
        <v>0</v>
      </c>
      <c r="H4199">
        <v>0</v>
      </c>
      <c r="I4199">
        <v>201.69</v>
      </c>
      <c r="J4199">
        <v>0</v>
      </c>
      <c r="K4199">
        <v>21</v>
      </c>
      <c r="L4199">
        <v>30.02</v>
      </c>
      <c r="M4199" t="s">
        <v>345</v>
      </c>
      <c r="N4199">
        <v>27</v>
      </c>
    </row>
    <row r="4200" spans="1:14">
      <c r="A4200" s="175">
        <v>21900</v>
      </c>
      <c r="B4200" s="175">
        <v>91767</v>
      </c>
      <c r="C4200" s="175">
        <v>141897</v>
      </c>
      <c r="D4200" t="s">
        <v>697</v>
      </c>
      <c r="E4200" t="s">
        <v>695</v>
      </c>
      <c r="G4200">
        <v>0</v>
      </c>
      <c r="H4200">
        <v>0</v>
      </c>
      <c r="I4200">
        <v>207.65</v>
      </c>
      <c r="J4200">
        <v>0</v>
      </c>
      <c r="K4200">
        <v>21</v>
      </c>
      <c r="L4200">
        <v>28.22</v>
      </c>
      <c r="M4200" t="s">
        <v>345</v>
      </c>
      <c r="N4200">
        <v>10</v>
      </c>
    </row>
    <row r="4201" spans="1:14">
      <c r="A4201" s="175">
        <v>21900</v>
      </c>
      <c r="B4201" s="175">
        <v>104379</v>
      </c>
      <c r="C4201" s="175">
        <v>144850</v>
      </c>
      <c r="D4201" t="s">
        <v>687</v>
      </c>
      <c r="L4201">
        <v>38.01</v>
      </c>
      <c r="M4201" t="s">
        <v>345</v>
      </c>
      <c r="N4201">
        <v>24</v>
      </c>
    </row>
    <row r="4202" spans="1:14">
      <c r="A4202" s="175">
        <v>21900</v>
      </c>
      <c r="B4202" s="175">
        <v>51861</v>
      </c>
      <c r="C4202" s="175">
        <v>68951</v>
      </c>
      <c r="D4202" t="s">
        <v>697</v>
      </c>
      <c r="E4202" t="s">
        <v>695</v>
      </c>
      <c r="F4202">
        <v>10</v>
      </c>
      <c r="G4202">
        <v>0</v>
      </c>
      <c r="H4202">
        <v>0</v>
      </c>
      <c r="I4202">
        <v>188.98</v>
      </c>
      <c r="J4202">
        <v>0</v>
      </c>
      <c r="K4202">
        <v>42</v>
      </c>
      <c r="L4202">
        <v>39</v>
      </c>
      <c r="M4202" t="s">
        <v>345</v>
      </c>
      <c r="N4202">
        <v>30</v>
      </c>
    </row>
    <row r="4203" spans="1:14">
      <c r="A4203" s="175">
        <v>21900</v>
      </c>
      <c r="B4203" s="175">
        <v>52735</v>
      </c>
      <c r="C4203" s="175">
        <v>75372</v>
      </c>
      <c r="D4203" t="s">
        <v>697</v>
      </c>
      <c r="E4203" t="s">
        <v>695</v>
      </c>
      <c r="F4203">
        <v>5</v>
      </c>
      <c r="G4203">
        <v>0</v>
      </c>
      <c r="H4203">
        <v>1</v>
      </c>
      <c r="I4203">
        <v>217.02</v>
      </c>
      <c r="J4203">
        <v>6</v>
      </c>
      <c r="K4203">
        <v>23</v>
      </c>
      <c r="L4203">
        <v>34.020000000000003</v>
      </c>
      <c r="M4203" t="s">
        <v>334</v>
      </c>
      <c r="N4203">
        <v>20</v>
      </c>
    </row>
    <row r="4204" spans="1:14">
      <c r="A4204" s="175">
        <v>21900</v>
      </c>
      <c r="B4204" s="175">
        <v>62387</v>
      </c>
      <c r="C4204" s="175">
        <v>113827</v>
      </c>
      <c r="D4204" t="s">
        <v>697</v>
      </c>
      <c r="E4204" t="s">
        <v>695</v>
      </c>
      <c r="F4204">
        <v>15</v>
      </c>
      <c r="G4204">
        <v>0</v>
      </c>
      <c r="H4204">
        <v>3</v>
      </c>
      <c r="I4204">
        <v>281.06</v>
      </c>
      <c r="J4204">
        <v>1</v>
      </c>
      <c r="K4204">
        <v>36</v>
      </c>
      <c r="L4204">
        <v>26.03</v>
      </c>
      <c r="M4204" t="s">
        <v>345</v>
      </c>
      <c r="N4204">
        <v>20</v>
      </c>
    </row>
    <row r="4205" spans="1:14">
      <c r="A4205" s="175">
        <v>21900</v>
      </c>
      <c r="B4205" s="175">
        <v>66859</v>
      </c>
      <c r="C4205" s="175">
        <v>104878</v>
      </c>
      <c r="D4205" t="s">
        <v>697</v>
      </c>
      <c r="E4205" t="s">
        <v>691</v>
      </c>
      <c r="F4205">
        <v>7</v>
      </c>
      <c r="H4205">
        <v>1</v>
      </c>
      <c r="I4205">
        <v>116.53</v>
      </c>
      <c r="J4205">
        <v>1</v>
      </c>
      <c r="K4205">
        <v>18</v>
      </c>
      <c r="L4205">
        <v>38.880000000000003</v>
      </c>
      <c r="M4205" t="s">
        <v>345</v>
      </c>
      <c r="N4205">
        <v>9</v>
      </c>
    </row>
    <row r="4206" spans="1:14">
      <c r="A4206" s="175">
        <v>21900</v>
      </c>
      <c r="B4206" s="175">
        <v>10421</v>
      </c>
      <c r="C4206" s="175">
        <v>24808</v>
      </c>
      <c r="D4206" t="s">
        <v>697</v>
      </c>
      <c r="E4206" t="s">
        <v>688</v>
      </c>
      <c r="G4206">
        <v>0</v>
      </c>
      <c r="H4206">
        <v>0</v>
      </c>
      <c r="I4206">
        <v>61.29</v>
      </c>
      <c r="J4206">
        <v>2</v>
      </c>
      <c r="K4206">
        <v>19</v>
      </c>
      <c r="L4206">
        <v>40.020000000000003</v>
      </c>
      <c r="M4206" t="s">
        <v>345</v>
      </c>
      <c r="N4206">
        <v>5</v>
      </c>
    </row>
    <row r="4207" spans="1:14">
      <c r="A4207" s="175">
        <v>21900</v>
      </c>
      <c r="B4207" s="175">
        <v>108000</v>
      </c>
      <c r="C4207" s="175">
        <v>144940</v>
      </c>
      <c r="D4207" t="s">
        <v>697</v>
      </c>
      <c r="E4207" t="s">
        <v>688</v>
      </c>
      <c r="F4207">
        <v>13</v>
      </c>
      <c r="G4207">
        <v>0</v>
      </c>
      <c r="H4207">
        <v>0</v>
      </c>
      <c r="I4207">
        <v>260.77</v>
      </c>
      <c r="J4207">
        <v>1</v>
      </c>
      <c r="K4207">
        <v>22</v>
      </c>
      <c r="M4207" t="s">
        <v>334</v>
      </c>
      <c r="N4207">
        <v>30</v>
      </c>
    </row>
    <row r="4208" spans="1:14">
      <c r="A4208" s="175">
        <v>21900</v>
      </c>
      <c r="B4208" s="175">
        <v>61468</v>
      </c>
      <c r="C4208" s="175">
        <v>87450</v>
      </c>
      <c r="D4208" t="s">
        <v>697</v>
      </c>
      <c r="E4208" t="s">
        <v>691</v>
      </c>
      <c r="F4208">
        <v>5</v>
      </c>
      <c r="I4208">
        <v>166.61</v>
      </c>
      <c r="K4208">
        <v>16</v>
      </c>
      <c r="L4208">
        <v>38.200000000000003</v>
      </c>
      <c r="M4208" t="s">
        <v>345</v>
      </c>
      <c r="N4208">
        <v>30</v>
      </c>
    </row>
    <row r="4209" spans="1:14">
      <c r="A4209" s="175">
        <v>21900</v>
      </c>
      <c r="B4209" s="175">
        <v>53458</v>
      </c>
      <c r="C4209" s="175">
        <v>77455</v>
      </c>
      <c r="D4209" t="s">
        <v>697</v>
      </c>
      <c r="E4209" t="s">
        <v>695</v>
      </c>
      <c r="F4209">
        <v>10</v>
      </c>
      <c r="G4209">
        <v>0</v>
      </c>
      <c r="H4209">
        <v>0</v>
      </c>
      <c r="I4209">
        <v>192.89</v>
      </c>
      <c r="J4209">
        <v>1</v>
      </c>
      <c r="K4209">
        <v>42</v>
      </c>
      <c r="L4209">
        <v>40.96</v>
      </c>
      <c r="M4209" t="s">
        <v>345</v>
      </c>
      <c r="N4209">
        <v>7</v>
      </c>
    </row>
    <row r="4210" spans="1:14">
      <c r="A4210" s="175">
        <v>21900</v>
      </c>
      <c r="B4210" s="175">
        <v>61423</v>
      </c>
      <c r="C4210" s="175">
        <v>103075</v>
      </c>
      <c r="D4210" t="s">
        <v>697</v>
      </c>
      <c r="E4210" t="s">
        <v>691</v>
      </c>
      <c r="F4210">
        <v>7</v>
      </c>
      <c r="H4210">
        <v>1</v>
      </c>
      <c r="I4210">
        <v>125.52</v>
      </c>
      <c r="J4210">
        <v>1</v>
      </c>
      <c r="K4210">
        <v>17</v>
      </c>
      <c r="L4210">
        <v>37.01</v>
      </c>
      <c r="M4210" t="s">
        <v>345</v>
      </c>
      <c r="N4210">
        <v>20</v>
      </c>
    </row>
    <row r="4211" spans="1:14">
      <c r="A4211" s="175">
        <v>21900</v>
      </c>
      <c r="B4211" s="175">
        <v>70152</v>
      </c>
      <c r="C4211" s="175">
        <v>188365</v>
      </c>
      <c r="E4211" t="s">
        <v>688</v>
      </c>
      <c r="F4211">
        <v>9</v>
      </c>
      <c r="G4211">
        <v>0</v>
      </c>
      <c r="H4211">
        <v>0</v>
      </c>
      <c r="I4211">
        <v>367.54</v>
      </c>
      <c r="J4211">
        <v>0</v>
      </c>
      <c r="K4211">
        <v>17</v>
      </c>
      <c r="L4211">
        <v>32.69</v>
      </c>
      <c r="M4211" t="s">
        <v>345</v>
      </c>
      <c r="N4211">
        <v>7</v>
      </c>
    </row>
    <row r="4212" spans="1:14">
      <c r="A4212" s="175">
        <v>21900</v>
      </c>
      <c r="B4212" s="175">
        <v>61838</v>
      </c>
      <c r="C4212" s="175">
        <v>92091</v>
      </c>
      <c r="D4212" t="s">
        <v>697</v>
      </c>
      <c r="E4212" t="s">
        <v>691</v>
      </c>
      <c r="F4212">
        <v>5</v>
      </c>
      <c r="I4212">
        <v>171.58</v>
      </c>
      <c r="K4212">
        <v>16</v>
      </c>
      <c r="L4212">
        <v>37.799999999999997</v>
      </c>
      <c r="M4212" t="s">
        <v>345</v>
      </c>
      <c r="N4212">
        <v>0</v>
      </c>
    </row>
    <row r="4213" spans="1:14">
      <c r="A4213" s="175">
        <v>21900</v>
      </c>
      <c r="B4213" s="175">
        <v>148955</v>
      </c>
      <c r="C4213" s="175">
        <v>118862</v>
      </c>
      <c r="E4213" t="s">
        <v>695</v>
      </c>
      <c r="F4213">
        <v>6</v>
      </c>
      <c r="G4213">
        <v>0</v>
      </c>
      <c r="H4213">
        <v>0</v>
      </c>
      <c r="I4213">
        <v>93.93</v>
      </c>
      <c r="J4213">
        <v>3</v>
      </c>
      <c r="K4213">
        <v>34</v>
      </c>
      <c r="L4213">
        <v>30.32</v>
      </c>
      <c r="M4213" t="s">
        <v>345</v>
      </c>
      <c r="N4213">
        <v>13</v>
      </c>
    </row>
    <row r="4214" spans="1:14">
      <c r="A4214" s="175">
        <v>21900</v>
      </c>
      <c r="C4214" s="175">
        <v>57036</v>
      </c>
      <c r="D4214" t="s">
        <v>697</v>
      </c>
      <c r="E4214" t="s">
        <v>688</v>
      </c>
      <c r="G4214">
        <v>0</v>
      </c>
      <c r="H4214">
        <v>0</v>
      </c>
      <c r="I4214">
        <v>308.60000000000002</v>
      </c>
      <c r="J4214">
        <v>0</v>
      </c>
      <c r="K4214">
        <v>18</v>
      </c>
      <c r="L4214">
        <v>39.229999999999997</v>
      </c>
      <c r="M4214" t="s">
        <v>345</v>
      </c>
      <c r="N4214">
        <v>1</v>
      </c>
    </row>
    <row r="4215" spans="1:14">
      <c r="A4215" s="175">
        <v>21900</v>
      </c>
      <c r="B4215" s="175">
        <v>94320</v>
      </c>
      <c r="C4215" s="175">
        <v>140698</v>
      </c>
      <c r="D4215" t="s">
        <v>697</v>
      </c>
      <c r="E4215" t="s">
        <v>695</v>
      </c>
      <c r="G4215">
        <v>0</v>
      </c>
      <c r="H4215">
        <v>0</v>
      </c>
      <c r="I4215">
        <v>208.24</v>
      </c>
      <c r="J4215">
        <v>0</v>
      </c>
      <c r="K4215">
        <v>20</v>
      </c>
      <c r="L4215">
        <v>29.19</v>
      </c>
      <c r="M4215" t="s">
        <v>345</v>
      </c>
      <c r="N4215">
        <v>30</v>
      </c>
    </row>
    <row r="4216" spans="1:14">
      <c r="A4216" s="175">
        <v>21900</v>
      </c>
      <c r="B4216" s="175">
        <v>105787</v>
      </c>
      <c r="C4216" s="175">
        <v>142466</v>
      </c>
      <c r="D4216" t="s">
        <v>687</v>
      </c>
      <c r="E4216" t="s">
        <v>695</v>
      </c>
      <c r="F4216">
        <v>8</v>
      </c>
      <c r="G4216">
        <v>0</v>
      </c>
      <c r="H4216">
        <v>0</v>
      </c>
      <c r="I4216">
        <v>145.38</v>
      </c>
      <c r="J4216">
        <v>0</v>
      </c>
      <c r="K4216">
        <v>22</v>
      </c>
      <c r="L4216">
        <v>32.33</v>
      </c>
      <c r="M4216" t="s">
        <v>345</v>
      </c>
      <c r="N4216">
        <v>4</v>
      </c>
    </row>
    <row r="4217" spans="1:14">
      <c r="A4217" s="175">
        <v>22000</v>
      </c>
      <c r="B4217" s="175">
        <v>142072</v>
      </c>
      <c r="C4217" s="175">
        <v>181484</v>
      </c>
      <c r="D4217" t="s">
        <v>697</v>
      </c>
      <c r="E4217" t="s">
        <v>695</v>
      </c>
      <c r="F4217">
        <v>6</v>
      </c>
      <c r="I4217">
        <v>162.54</v>
      </c>
      <c r="J4217">
        <v>5</v>
      </c>
      <c r="K4217">
        <v>42</v>
      </c>
      <c r="L4217">
        <v>41.27</v>
      </c>
      <c r="M4217" t="s">
        <v>345</v>
      </c>
      <c r="N4217">
        <v>20</v>
      </c>
    </row>
    <row r="4218" spans="1:14">
      <c r="A4218" s="175">
        <v>22000</v>
      </c>
      <c r="B4218" s="175">
        <v>36738</v>
      </c>
      <c r="C4218" s="175">
        <v>100040</v>
      </c>
      <c r="D4218" t="s">
        <v>687</v>
      </c>
      <c r="E4218" t="s">
        <v>688</v>
      </c>
      <c r="F4218">
        <v>6</v>
      </c>
      <c r="G4218">
        <v>0</v>
      </c>
      <c r="H4218">
        <v>0</v>
      </c>
      <c r="I4218">
        <v>138.94</v>
      </c>
      <c r="J4218">
        <v>0</v>
      </c>
      <c r="K4218">
        <v>14</v>
      </c>
      <c r="L4218">
        <v>30.78</v>
      </c>
      <c r="M4218" t="s">
        <v>345</v>
      </c>
      <c r="N4218">
        <v>0</v>
      </c>
    </row>
    <row r="4219" spans="1:14">
      <c r="A4219" s="175">
        <v>22000</v>
      </c>
      <c r="B4219" s="175">
        <v>71664</v>
      </c>
      <c r="C4219" s="175">
        <v>98015</v>
      </c>
      <c r="D4219" t="s">
        <v>697</v>
      </c>
      <c r="E4219" t="s">
        <v>694</v>
      </c>
      <c r="F4219">
        <v>9</v>
      </c>
      <c r="G4219">
        <v>0</v>
      </c>
      <c r="H4219">
        <v>0</v>
      </c>
      <c r="I4219">
        <v>191.31</v>
      </c>
      <c r="J4219">
        <v>1</v>
      </c>
      <c r="K4219">
        <v>19</v>
      </c>
      <c r="L4219">
        <v>34.92</v>
      </c>
      <c r="M4219" t="s">
        <v>345</v>
      </c>
      <c r="N4219">
        <v>11</v>
      </c>
    </row>
    <row r="4220" spans="1:14">
      <c r="A4220" s="175">
        <v>22000</v>
      </c>
      <c r="B4220" s="175">
        <v>48041</v>
      </c>
      <c r="C4220" s="175">
        <v>88433</v>
      </c>
      <c r="D4220" t="s">
        <v>697</v>
      </c>
      <c r="E4220" t="s">
        <v>688</v>
      </c>
      <c r="F4220">
        <v>12</v>
      </c>
      <c r="G4220">
        <v>0</v>
      </c>
      <c r="H4220">
        <v>0</v>
      </c>
      <c r="I4220">
        <v>96.34</v>
      </c>
      <c r="J4220">
        <v>0</v>
      </c>
      <c r="K4220">
        <v>10</v>
      </c>
      <c r="L4220">
        <v>5.23</v>
      </c>
      <c r="M4220" t="s">
        <v>345</v>
      </c>
      <c r="N4220">
        <v>3</v>
      </c>
    </row>
    <row r="4221" spans="1:14">
      <c r="A4221" s="175">
        <v>22000</v>
      </c>
      <c r="C4221" s="175">
        <v>72304</v>
      </c>
      <c r="D4221" t="s">
        <v>687</v>
      </c>
      <c r="E4221" t="s">
        <v>691</v>
      </c>
      <c r="F4221">
        <v>9</v>
      </c>
      <c r="G4221">
        <v>0</v>
      </c>
      <c r="H4221">
        <v>0</v>
      </c>
      <c r="I4221">
        <v>120.53</v>
      </c>
      <c r="J4221">
        <v>2</v>
      </c>
      <c r="K4221">
        <v>4</v>
      </c>
      <c r="L4221">
        <v>20.18</v>
      </c>
      <c r="M4221" t="s">
        <v>345</v>
      </c>
      <c r="N4221">
        <v>25</v>
      </c>
    </row>
    <row r="4222" spans="1:14">
      <c r="A4222" s="175">
        <v>22000</v>
      </c>
      <c r="B4222" s="175">
        <v>15774</v>
      </c>
      <c r="C4222" s="175">
        <v>60115</v>
      </c>
      <c r="D4222" t="s">
        <v>697</v>
      </c>
      <c r="E4222" t="s">
        <v>688</v>
      </c>
      <c r="F4222">
        <v>27</v>
      </c>
      <c r="G4222">
        <v>0</v>
      </c>
      <c r="H4222">
        <v>1</v>
      </c>
      <c r="I4222">
        <v>213.41</v>
      </c>
      <c r="J4222">
        <v>0</v>
      </c>
      <c r="K4222">
        <v>24</v>
      </c>
      <c r="L4222">
        <v>25.58</v>
      </c>
      <c r="M4222" t="s">
        <v>345</v>
      </c>
      <c r="N4222">
        <v>25</v>
      </c>
    </row>
    <row r="4223" spans="1:14">
      <c r="A4223" s="175">
        <v>22000</v>
      </c>
      <c r="B4223" s="175">
        <v>54010</v>
      </c>
      <c r="C4223" s="175">
        <v>97800</v>
      </c>
      <c r="D4223" t="s">
        <v>697</v>
      </c>
      <c r="E4223" t="s">
        <v>695</v>
      </c>
      <c r="F4223">
        <v>1</v>
      </c>
      <c r="G4223">
        <v>0</v>
      </c>
      <c r="H4223">
        <v>0</v>
      </c>
      <c r="I4223">
        <v>192.73</v>
      </c>
      <c r="J4223">
        <v>0</v>
      </c>
      <c r="K4223">
        <v>26</v>
      </c>
      <c r="M4223" t="s">
        <v>345</v>
      </c>
      <c r="N4223">
        <v>29</v>
      </c>
    </row>
    <row r="4224" spans="1:14">
      <c r="A4224" s="175">
        <v>22000</v>
      </c>
      <c r="B4224" s="175">
        <v>64000</v>
      </c>
      <c r="C4224" s="175">
        <v>89000</v>
      </c>
      <c r="D4224" t="s">
        <v>697</v>
      </c>
      <c r="E4224" t="s">
        <v>695</v>
      </c>
      <c r="F4224">
        <v>8</v>
      </c>
      <c r="G4224">
        <v>1</v>
      </c>
      <c r="H4224">
        <v>1</v>
      </c>
      <c r="I4224">
        <v>133.27000000000001</v>
      </c>
      <c r="J4224">
        <v>4</v>
      </c>
      <c r="K4224">
        <v>26</v>
      </c>
      <c r="M4224" t="s">
        <v>345</v>
      </c>
      <c r="N4224">
        <v>16</v>
      </c>
    </row>
    <row r="4225" spans="1:14">
      <c r="A4225" s="175">
        <v>22000</v>
      </c>
      <c r="B4225" s="175">
        <v>48000</v>
      </c>
      <c r="C4225" s="175">
        <v>80990</v>
      </c>
      <c r="D4225" t="s">
        <v>697</v>
      </c>
      <c r="E4225" t="s">
        <v>694</v>
      </c>
      <c r="F4225">
        <v>6</v>
      </c>
      <c r="G4225">
        <v>0</v>
      </c>
      <c r="H4225">
        <v>0</v>
      </c>
      <c r="I4225">
        <v>262.73</v>
      </c>
      <c r="J4225">
        <v>2</v>
      </c>
      <c r="K4225">
        <v>26</v>
      </c>
      <c r="M4225" t="s">
        <v>345</v>
      </c>
      <c r="N4225">
        <v>21</v>
      </c>
    </row>
    <row r="4226" spans="1:14">
      <c r="A4226" s="175">
        <v>22000</v>
      </c>
      <c r="B4226" s="175">
        <v>71858</v>
      </c>
      <c r="C4226" s="175">
        <v>99000</v>
      </c>
      <c r="D4226" t="s">
        <v>697</v>
      </c>
      <c r="E4226" t="s">
        <v>688</v>
      </c>
      <c r="F4226">
        <v>18</v>
      </c>
      <c r="G4226">
        <v>0</v>
      </c>
      <c r="H4226">
        <v>0</v>
      </c>
      <c r="I4226">
        <v>201.87</v>
      </c>
      <c r="J4226">
        <v>1</v>
      </c>
      <c r="K4226">
        <v>13</v>
      </c>
      <c r="M4226" t="s">
        <v>345</v>
      </c>
      <c r="N4226">
        <v>19</v>
      </c>
    </row>
    <row r="4227" spans="1:14">
      <c r="A4227" s="175">
        <v>22000</v>
      </c>
      <c r="B4227" s="175">
        <v>82000</v>
      </c>
      <c r="C4227" s="175">
        <v>12500</v>
      </c>
      <c r="D4227" t="s">
        <v>697</v>
      </c>
      <c r="E4227" t="s">
        <v>695</v>
      </c>
      <c r="F4227">
        <v>3</v>
      </c>
      <c r="G4227">
        <v>0</v>
      </c>
      <c r="H4227">
        <v>0</v>
      </c>
      <c r="I4227">
        <v>117.77</v>
      </c>
      <c r="J4227">
        <v>6</v>
      </c>
      <c r="K4227">
        <v>23</v>
      </c>
      <c r="M4227" t="s">
        <v>334</v>
      </c>
      <c r="N4227">
        <v>29</v>
      </c>
    </row>
    <row r="4228" spans="1:14">
      <c r="A4228" s="175">
        <v>22000</v>
      </c>
      <c r="B4228" s="175">
        <v>74200</v>
      </c>
      <c r="C4228" s="175">
        <v>109800</v>
      </c>
      <c r="D4228" t="s">
        <v>697</v>
      </c>
      <c r="E4228" t="s">
        <v>695</v>
      </c>
      <c r="F4228">
        <v>1</v>
      </c>
      <c r="G4228">
        <v>1</v>
      </c>
      <c r="H4228">
        <v>0</v>
      </c>
      <c r="I4228">
        <v>317.52999999999997</v>
      </c>
      <c r="J4228">
        <v>4</v>
      </c>
      <c r="K4228">
        <v>42</v>
      </c>
      <c r="M4228" t="s">
        <v>334</v>
      </c>
      <c r="N4228">
        <v>14</v>
      </c>
    </row>
    <row r="4229" spans="1:14">
      <c r="A4229" s="175">
        <v>22000</v>
      </c>
      <c r="B4229" s="175">
        <v>96127</v>
      </c>
      <c r="C4229" s="175">
        <v>122000</v>
      </c>
      <c r="D4229" t="s">
        <v>697</v>
      </c>
      <c r="E4229" t="s">
        <v>694</v>
      </c>
      <c r="F4229">
        <v>24</v>
      </c>
      <c r="G4229">
        <v>0</v>
      </c>
      <c r="H4229">
        <v>2</v>
      </c>
      <c r="I4229">
        <v>301.3</v>
      </c>
      <c r="J4229">
        <v>3</v>
      </c>
      <c r="K4229">
        <v>36</v>
      </c>
      <c r="M4229" t="s">
        <v>334</v>
      </c>
      <c r="N4229">
        <v>31</v>
      </c>
    </row>
    <row r="4230" spans="1:14">
      <c r="A4230" s="175">
        <v>22000</v>
      </c>
      <c r="B4230" s="175">
        <v>92000</v>
      </c>
      <c r="D4230" t="s">
        <v>697</v>
      </c>
      <c r="E4230" t="s">
        <v>691</v>
      </c>
      <c r="F4230">
        <v>4</v>
      </c>
      <c r="H4230">
        <v>12</v>
      </c>
      <c r="I4230">
        <v>218</v>
      </c>
      <c r="J4230">
        <v>1</v>
      </c>
      <c r="K4230">
        <v>39</v>
      </c>
      <c r="M4230" t="s">
        <v>334</v>
      </c>
      <c r="N4230">
        <v>28</v>
      </c>
    </row>
    <row r="4231" spans="1:14">
      <c r="A4231" s="175">
        <v>22000</v>
      </c>
      <c r="B4231" s="175">
        <v>124000</v>
      </c>
      <c r="C4231" s="175">
        <v>155000</v>
      </c>
      <c r="D4231" t="s">
        <v>697</v>
      </c>
      <c r="E4231" t="s">
        <v>693</v>
      </c>
      <c r="F4231">
        <v>1</v>
      </c>
      <c r="H4231">
        <v>7</v>
      </c>
      <c r="I4231">
        <v>130.30000000000001</v>
      </c>
      <c r="K4231">
        <v>55</v>
      </c>
      <c r="M4231" t="s">
        <v>334</v>
      </c>
      <c r="N4231">
        <v>24</v>
      </c>
    </row>
    <row r="4232" spans="1:14">
      <c r="A4232" s="175">
        <v>22000</v>
      </c>
      <c r="B4232" s="175">
        <v>81668</v>
      </c>
      <c r="C4232" s="175">
        <v>123978</v>
      </c>
      <c r="D4232" t="s">
        <v>697</v>
      </c>
      <c r="E4232" t="s">
        <v>688</v>
      </c>
      <c r="F4232">
        <v>8</v>
      </c>
      <c r="G4232">
        <v>0</v>
      </c>
      <c r="H4232">
        <v>0</v>
      </c>
      <c r="I4232">
        <v>285.14</v>
      </c>
      <c r="J4232">
        <v>1</v>
      </c>
      <c r="K4232">
        <v>16</v>
      </c>
      <c r="L4232">
        <v>37.42</v>
      </c>
      <c r="M4232" t="s">
        <v>345</v>
      </c>
      <c r="N4232">
        <v>27</v>
      </c>
    </row>
    <row r="4233" spans="1:14">
      <c r="A4233" s="175">
        <v>22000</v>
      </c>
      <c r="B4233" s="175">
        <v>76367</v>
      </c>
      <c r="C4233" s="175">
        <v>103928</v>
      </c>
      <c r="D4233" t="s">
        <v>697</v>
      </c>
      <c r="E4233" t="s">
        <v>688</v>
      </c>
      <c r="F4233">
        <v>20</v>
      </c>
      <c r="G4233">
        <v>0</v>
      </c>
      <c r="H4233">
        <v>0</v>
      </c>
      <c r="I4233">
        <v>202.58</v>
      </c>
      <c r="J4233">
        <v>1</v>
      </c>
      <c r="K4233">
        <v>13</v>
      </c>
      <c r="L4233">
        <v>38.72</v>
      </c>
      <c r="M4233" t="s">
        <v>345</v>
      </c>
      <c r="N4233">
        <v>15</v>
      </c>
    </row>
    <row r="4234" spans="1:14">
      <c r="A4234" s="175">
        <v>22000</v>
      </c>
      <c r="B4234" s="175">
        <v>88898</v>
      </c>
      <c r="C4234" s="175">
        <v>121357</v>
      </c>
      <c r="D4234" t="s">
        <v>687</v>
      </c>
      <c r="E4234" t="s">
        <v>694</v>
      </c>
      <c r="F4234">
        <v>12</v>
      </c>
      <c r="G4234">
        <v>0</v>
      </c>
      <c r="H4234">
        <v>0</v>
      </c>
      <c r="I4234">
        <v>115.83</v>
      </c>
      <c r="J4234">
        <v>2</v>
      </c>
      <c r="K4234">
        <v>24</v>
      </c>
      <c r="L4234">
        <v>31.11</v>
      </c>
      <c r="M4234" t="s">
        <v>345</v>
      </c>
      <c r="N4234">
        <v>3</v>
      </c>
    </row>
    <row r="4235" spans="1:14">
      <c r="A4235" s="175">
        <v>22000</v>
      </c>
      <c r="B4235" s="175">
        <v>143355</v>
      </c>
      <c r="C4235" s="175">
        <v>183799</v>
      </c>
      <c r="D4235" t="s">
        <v>697</v>
      </c>
      <c r="E4235" t="s">
        <v>695</v>
      </c>
      <c r="F4235">
        <v>6</v>
      </c>
      <c r="I4235">
        <v>174.85</v>
      </c>
      <c r="J4235">
        <v>3</v>
      </c>
      <c r="K4235">
        <v>43</v>
      </c>
      <c r="L4235">
        <v>42.22</v>
      </c>
      <c r="M4235" t="s">
        <v>345</v>
      </c>
      <c r="N4235">
        <v>10</v>
      </c>
    </row>
    <row r="4236" spans="1:14">
      <c r="A4236" s="175">
        <v>22000</v>
      </c>
      <c r="B4236" s="175">
        <v>70139</v>
      </c>
      <c r="C4236" s="175">
        <v>95042</v>
      </c>
      <c r="D4236" t="s">
        <v>697</v>
      </c>
      <c r="E4236" t="s">
        <v>688</v>
      </c>
      <c r="F4236">
        <v>2</v>
      </c>
      <c r="G4236">
        <v>0</v>
      </c>
      <c r="H4236">
        <v>0</v>
      </c>
      <c r="I4236">
        <v>97.91</v>
      </c>
      <c r="J4236">
        <v>2</v>
      </c>
      <c r="K4236">
        <v>29</v>
      </c>
      <c r="L4236">
        <v>32.520000000000003</v>
      </c>
      <c r="M4236" t="s">
        <v>345</v>
      </c>
      <c r="N4236">
        <v>1</v>
      </c>
    </row>
    <row r="4237" spans="1:14">
      <c r="A4237" s="175">
        <v>22000</v>
      </c>
      <c r="B4237" s="175">
        <v>188982</v>
      </c>
      <c r="C4237" s="175">
        <v>231933</v>
      </c>
      <c r="D4237" t="s">
        <v>697</v>
      </c>
      <c r="E4237" t="s">
        <v>695</v>
      </c>
      <c r="F4237">
        <v>2</v>
      </c>
      <c r="G4237">
        <v>0</v>
      </c>
      <c r="H4237">
        <v>0</v>
      </c>
      <c r="I4237">
        <v>294.95999999999998</v>
      </c>
      <c r="J4237">
        <v>0</v>
      </c>
      <c r="K4237">
        <v>26</v>
      </c>
      <c r="L4237">
        <v>36.43</v>
      </c>
      <c r="M4237" t="s">
        <v>345</v>
      </c>
      <c r="N4237">
        <v>1</v>
      </c>
    </row>
    <row r="4238" spans="1:14">
      <c r="A4238" s="175">
        <v>22000</v>
      </c>
      <c r="B4238" s="175">
        <v>53212</v>
      </c>
      <c r="C4238" s="175">
        <v>85006</v>
      </c>
      <c r="D4238" t="s">
        <v>697</v>
      </c>
      <c r="E4238" t="s">
        <v>688</v>
      </c>
      <c r="F4238">
        <v>20</v>
      </c>
      <c r="G4238">
        <v>0</v>
      </c>
      <c r="H4238">
        <v>0</v>
      </c>
      <c r="I4238">
        <v>218.48</v>
      </c>
      <c r="J4238">
        <v>1</v>
      </c>
      <c r="K4238">
        <v>21</v>
      </c>
      <c r="L4238">
        <v>32.86</v>
      </c>
      <c r="M4238" t="s">
        <v>345</v>
      </c>
      <c r="N4238">
        <v>0</v>
      </c>
    </row>
    <row r="4239" spans="1:14">
      <c r="A4239" s="175">
        <v>22000</v>
      </c>
      <c r="B4239" s="175">
        <v>61251</v>
      </c>
      <c r="C4239" s="175">
        <v>91744</v>
      </c>
      <c r="D4239" t="s">
        <v>697</v>
      </c>
      <c r="E4239" t="s">
        <v>691</v>
      </c>
      <c r="F4239">
        <v>0</v>
      </c>
      <c r="G4239">
        <v>0</v>
      </c>
      <c r="H4239">
        <v>0</v>
      </c>
      <c r="I4239">
        <v>145.49</v>
      </c>
      <c r="J4239">
        <v>0</v>
      </c>
      <c r="K4239">
        <v>21</v>
      </c>
      <c r="L4239">
        <v>34.35</v>
      </c>
      <c r="M4239" t="s">
        <v>345</v>
      </c>
      <c r="N4239">
        <v>4</v>
      </c>
    </row>
    <row r="4240" spans="1:14">
      <c r="A4240" s="175">
        <v>22000</v>
      </c>
      <c r="B4240" s="175">
        <v>61042</v>
      </c>
      <c r="C4240" s="175">
        <v>96622</v>
      </c>
      <c r="D4240" t="s">
        <v>687</v>
      </c>
      <c r="E4240" t="s">
        <v>695</v>
      </c>
      <c r="F4240">
        <v>17</v>
      </c>
      <c r="G4240">
        <v>0</v>
      </c>
      <c r="H4240">
        <v>0</v>
      </c>
      <c r="I4240">
        <v>638.28</v>
      </c>
      <c r="J4240">
        <v>1</v>
      </c>
      <c r="K4240">
        <v>23</v>
      </c>
      <c r="L4240">
        <v>21.46</v>
      </c>
      <c r="M4240" t="s">
        <v>345</v>
      </c>
      <c r="N4240">
        <v>23</v>
      </c>
    </row>
    <row r="4241" spans="1:14">
      <c r="A4241" s="175">
        <v>22100</v>
      </c>
      <c r="B4241" s="175">
        <v>69697</v>
      </c>
      <c r="C4241" s="175">
        <v>102155</v>
      </c>
      <c r="D4241" t="s">
        <v>687</v>
      </c>
      <c r="E4241" t="s">
        <v>694</v>
      </c>
      <c r="F4241">
        <v>13</v>
      </c>
      <c r="G4241">
        <v>0</v>
      </c>
      <c r="H4241">
        <v>0</v>
      </c>
      <c r="I4241">
        <v>164.78</v>
      </c>
      <c r="J4241">
        <v>0</v>
      </c>
      <c r="K4241">
        <v>28</v>
      </c>
      <c r="L4241">
        <v>36.28</v>
      </c>
      <c r="M4241" t="s">
        <v>345</v>
      </c>
      <c r="N4241">
        <v>1</v>
      </c>
    </row>
    <row r="4242" spans="1:14">
      <c r="A4242" s="175">
        <v>22100</v>
      </c>
      <c r="B4242" s="175">
        <v>92724</v>
      </c>
      <c r="C4242" s="175">
        <v>126348</v>
      </c>
      <c r="D4242" t="s">
        <v>687</v>
      </c>
      <c r="E4242" t="s">
        <v>694</v>
      </c>
      <c r="F4242">
        <v>11</v>
      </c>
      <c r="G4242">
        <v>0</v>
      </c>
      <c r="H4242">
        <v>0</v>
      </c>
      <c r="I4242">
        <v>122.27</v>
      </c>
      <c r="J4242">
        <v>1</v>
      </c>
      <c r="K4242">
        <v>24</v>
      </c>
      <c r="L4242">
        <v>30.84</v>
      </c>
      <c r="M4242" t="s">
        <v>345</v>
      </c>
      <c r="N4242">
        <v>25</v>
      </c>
    </row>
    <row r="4243" spans="1:14">
      <c r="A4243" s="175">
        <v>22100</v>
      </c>
      <c r="B4243" s="175">
        <v>84114</v>
      </c>
      <c r="C4243" s="175">
        <v>97775</v>
      </c>
      <c r="D4243" t="s">
        <v>687</v>
      </c>
      <c r="F4243">
        <v>8</v>
      </c>
      <c r="M4243" t="s">
        <v>345</v>
      </c>
      <c r="N4243">
        <v>32</v>
      </c>
    </row>
    <row r="4244" spans="1:14">
      <c r="A4244" s="175">
        <v>22100</v>
      </c>
      <c r="B4244" s="175">
        <v>95351</v>
      </c>
      <c r="C4244" s="175">
        <v>117905</v>
      </c>
      <c r="D4244" t="s">
        <v>697</v>
      </c>
      <c r="E4244" t="s">
        <v>688</v>
      </c>
      <c r="F4244">
        <v>25</v>
      </c>
      <c r="G4244">
        <v>0</v>
      </c>
      <c r="H4244">
        <v>0</v>
      </c>
      <c r="I4244">
        <v>233.75</v>
      </c>
      <c r="J4244">
        <v>1</v>
      </c>
      <c r="K4244">
        <v>27</v>
      </c>
      <c r="L4244">
        <v>41.52</v>
      </c>
      <c r="M4244" t="s">
        <v>345</v>
      </c>
      <c r="N4244">
        <v>23</v>
      </c>
    </row>
    <row r="4245" spans="1:14">
      <c r="A4245" s="175">
        <v>22100</v>
      </c>
      <c r="B4245" s="175">
        <v>60396</v>
      </c>
      <c r="C4245" s="175">
        <v>101741</v>
      </c>
      <c r="D4245" t="s">
        <v>697</v>
      </c>
      <c r="E4245" t="s">
        <v>691</v>
      </c>
      <c r="F4245">
        <v>8</v>
      </c>
      <c r="H4245">
        <v>0</v>
      </c>
      <c r="I4245">
        <v>97.02</v>
      </c>
      <c r="J4245">
        <v>1</v>
      </c>
      <c r="K4245">
        <v>17</v>
      </c>
      <c r="L4245">
        <v>35.68</v>
      </c>
      <c r="M4245" t="s">
        <v>345</v>
      </c>
      <c r="N4245">
        <v>1</v>
      </c>
    </row>
    <row r="4246" spans="1:14">
      <c r="A4246" s="175">
        <v>22100</v>
      </c>
      <c r="B4246" s="175">
        <v>57018</v>
      </c>
      <c r="C4246" s="175">
        <v>80673</v>
      </c>
      <c r="D4246" t="s">
        <v>697</v>
      </c>
      <c r="E4246" t="s">
        <v>688</v>
      </c>
      <c r="F4246">
        <v>12</v>
      </c>
      <c r="G4246">
        <v>0</v>
      </c>
      <c r="H4246">
        <v>0</v>
      </c>
      <c r="I4246">
        <v>108.75</v>
      </c>
      <c r="J4246">
        <v>1</v>
      </c>
      <c r="K4246">
        <v>10</v>
      </c>
      <c r="L4246">
        <v>7.39</v>
      </c>
      <c r="M4246" t="s">
        <v>345</v>
      </c>
      <c r="N4246">
        <v>26</v>
      </c>
    </row>
    <row r="4247" spans="1:14">
      <c r="A4247" s="175">
        <v>22100</v>
      </c>
      <c r="B4247" s="175">
        <v>24000</v>
      </c>
      <c r="C4247" s="175">
        <v>49000</v>
      </c>
      <c r="D4247" t="s">
        <v>697</v>
      </c>
      <c r="E4247" t="s">
        <v>688</v>
      </c>
      <c r="F4247">
        <v>14.4</v>
      </c>
      <c r="G4247">
        <v>0</v>
      </c>
      <c r="H4247">
        <v>0</v>
      </c>
      <c r="I4247">
        <v>109.57</v>
      </c>
      <c r="J4247">
        <v>2</v>
      </c>
      <c r="K4247">
        <v>25</v>
      </c>
      <c r="M4247" t="s">
        <v>345</v>
      </c>
      <c r="N4247">
        <v>21</v>
      </c>
    </row>
    <row r="4248" spans="1:14">
      <c r="A4248" s="175">
        <v>22100</v>
      </c>
      <c r="B4248" s="175">
        <v>73053</v>
      </c>
      <c r="C4248" s="175">
        <v>105750</v>
      </c>
      <c r="D4248" t="s">
        <v>697</v>
      </c>
      <c r="E4248" t="s">
        <v>694</v>
      </c>
      <c r="F4248">
        <v>9</v>
      </c>
      <c r="G4248">
        <v>0</v>
      </c>
      <c r="H4248">
        <v>1</v>
      </c>
      <c r="I4248">
        <v>293.23</v>
      </c>
      <c r="J4248">
        <v>2</v>
      </c>
      <c r="K4248">
        <v>29</v>
      </c>
      <c r="M4248" t="s">
        <v>345</v>
      </c>
      <c r="N4248">
        <v>17</v>
      </c>
    </row>
    <row r="4249" spans="1:14">
      <c r="A4249" s="175">
        <v>22100</v>
      </c>
      <c r="B4249" s="175">
        <v>57000</v>
      </c>
      <c r="C4249" s="175">
        <v>83000</v>
      </c>
      <c r="D4249" t="s">
        <v>697</v>
      </c>
      <c r="E4249" t="s">
        <v>688</v>
      </c>
      <c r="F4249">
        <v>7</v>
      </c>
      <c r="G4249">
        <v>0</v>
      </c>
      <c r="H4249">
        <v>0</v>
      </c>
      <c r="J4249">
        <v>0</v>
      </c>
      <c r="K4249">
        <v>0</v>
      </c>
      <c r="M4249" t="s">
        <v>334</v>
      </c>
      <c r="N4249">
        <v>7</v>
      </c>
    </row>
    <row r="4250" spans="1:14">
      <c r="A4250" s="175">
        <v>22100</v>
      </c>
      <c r="B4250" s="175">
        <v>86148</v>
      </c>
      <c r="C4250" s="175">
        <v>141472</v>
      </c>
      <c r="D4250" t="s">
        <v>697</v>
      </c>
      <c r="E4250" t="s">
        <v>688</v>
      </c>
      <c r="F4250">
        <v>11</v>
      </c>
      <c r="G4250">
        <v>0</v>
      </c>
      <c r="H4250">
        <v>0</v>
      </c>
      <c r="I4250">
        <v>89.16</v>
      </c>
      <c r="J4250">
        <v>2</v>
      </c>
      <c r="K4250">
        <v>14</v>
      </c>
      <c r="L4250">
        <v>40.68</v>
      </c>
      <c r="M4250" t="s">
        <v>345</v>
      </c>
      <c r="N4250">
        <v>27</v>
      </c>
    </row>
    <row r="4251" spans="1:14">
      <c r="A4251" s="175">
        <v>22100</v>
      </c>
      <c r="B4251" s="175">
        <v>132417</v>
      </c>
      <c r="C4251" s="175">
        <v>170643</v>
      </c>
      <c r="D4251" t="s">
        <v>697</v>
      </c>
      <c r="E4251" t="s">
        <v>695</v>
      </c>
      <c r="F4251">
        <v>4</v>
      </c>
      <c r="G4251">
        <v>0</v>
      </c>
      <c r="H4251">
        <v>0</v>
      </c>
      <c r="I4251">
        <v>180.04</v>
      </c>
      <c r="J4251">
        <v>0</v>
      </c>
      <c r="K4251">
        <v>37</v>
      </c>
      <c r="L4251">
        <v>21.24</v>
      </c>
      <c r="M4251" t="s">
        <v>345</v>
      </c>
      <c r="N4251">
        <v>26</v>
      </c>
    </row>
    <row r="4252" spans="1:14">
      <c r="A4252" s="175">
        <v>22100</v>
      </c>
      <c r="C4252" s="175">
        <v>65192</v>
      </c>
      <c r="D4252" t="s">
        <v>687</v>
      </c>
      <c r="E4252" t="s">
        <v>691</v>
      </c>
      <c r="F4252">
        <v>9</v>
      </c>
      <c r="G4252">
        <v>0</v>
      </c>
      <c r="H4252">
        <v>0</v>
      </c>
      <c r="I4252">
        <v>128.16</v>
      </c>
      <c r="J4252">
        <v>1</v>
      </c>
      <c r="K4252">
        <v>4</v>
      </c>
      <c r="L4252">
        <v>18.88</v>
      </c>
      <c r="M4252" t="s">
        <v>345</v>
      </c>
      <c r="N4252">
        <v>10</v>
      </c>
    </row>
    <row r="4253" spans="1:14">
      <c r="A4253" s="175">
        <v>22100</v>
      </c>
      <c r="B4253" s="175">
        <v>33435</v>
      </c>
      <c r="C4253" s="175">
        <v>52340</v>
      </c>
      <c r="D4253" t="s">
        <v>687</v>
      </c>
      <c r="E4253" t="s">
        <v>696</v>
      </c>
      <c r="F4253">
        <v>4</v>
      </c>
      <c r="G4253">
        <v>1</v>
      </c>
      <c r="I4253">
        <v>134</v>
      </c>
      <c r="K4253">
        <v>10</v>
      </c>
      <c r="L4253">
        <v>24.02</v>
      </c>
      <c r="M4253" t="s">
        <v>345</v>
      </c>
      <c r="N4253">
        <v>32</v>
      </c>
    </row>
    <row r="4254" spans="1:14">
      <c r="A4254" s="175">
        <v>22100</v>
      </c>
      <c r="B4254" s="175">
        <v>45993</v>
      </c>
      <c r="C4254" s="175">
        <v>67208</v>
      </c>
      <c r="D4254" t="s">
        <v>697</v>
      </c>
      <c r="E4254" t="s">
        <v>688</v>
      </c>
      <c r="F4254">
        <v>8</v>
      </c>
      <c r="G4254">
        <v>0</v>
      </c>
      <c r="H4254">
        <v>1</v>
      </c>
      <c r="I4254">
        <v>60.46</v>
      </c>
      <c r="J4254">
        <v>2</v>
      </c>
      <c r="K4254">
        <v>18</v>
      </c>
      <c r="L4254">
        <v>34.78</v>
      </c>
      <c r="M4254" t="s">
        <v>345</v>
      </c>
      <c r="N4254">
        <v>30</v>
      </c>
    </row>
    <row r="4255" spans="1:14">
      <c r="A4255" s="175">
        <v>22100</v>
      </c>
      <c r="B4255" s="175">
        <v>36084</v>
      </c>
      <c r="C4255" s="175">
        <v>84734</v>
      </c>
      <c r="D4255" t="s">
        <v>687</v>
      </c>
      <c r="E4255" t="s">
        <v>688</v>
      </c>
      <c r="F4255">
        <v>25</v>
      </c>
      <c r="G4255">
        <v>0</v>
      </c>
      <c r="H4255">
        <v>0</v>
      </c>
      <c r="I4255">
        <v>257.85000000000002</v>
      </c>
      <c r="J4255">
        <v>0</v>
      </c>
      <c r="K4255">
        <v>6</v>
      </c>
      <c r="L4255">
        <v>24.53</v>
      </c>
      <c r="M4255" t="s">
        <v>345</v>
      </c>
      <c r="N4255">
        <v>0</v>
      </c>
    </row>
    <row r="4256" spans="1:14">
      <c r="A4256" s="175">
        <v>22200</v>
      </c>
      <c r="B4256" s="175">
        <v>138584</v>
      </c>
      <c r="C4256" s="175">
        <v>180415</v>
      </c>
      <c r="D4256" t="s">
        <v>697</v>
      </c>
      <c r="E4256" t="s">
        <v>695</v>
      </c>
      <c r="F4256">
        <v>5</v>
      </c>
      <c r="I4256">
        <v>195.63</v>
      </c>
      <c r="J4256">
        <v>4</v>
      </c>
      <c r="K4256">
        <v>43</v>
      </c>
      <c r="L4256">
        <v>41.21</v>
      </c>
      <c r="M4256" t="s">
        <v>345</v>
      </c>
      <c r="N4256">
        <v>5</v>
      </c>
    </row>
    <row r="4257" spans="1:14">
      <c r="A4257" s="175">
        <v>22200</v>
      </c>
      <c r="B4257" s="175">
        <v>45148</v>
      </c>
      <c r="C4257" s="175">
        <v>85341</v>
      </c>
      <c r="D4257" t="s">
        <v>687</v>
      </c>
      <c r="E4257" t="s">
        <v>688</v>
      </c>
      <c r="F4257">
        <v>24</v>
      </c>
      <c r="G4257">
        <v>0</v>
      </c>
      <c r="H4257">
        <v>0</v>
      </c>
      <c r="I4257">
        <v>275.60000000000002</v>
      </c>
      <c r="J4257">
        <v>1</v>
      </c>
      <c r="K4257">
        <v>7</v>
      </c>
      <c r="L4257">
        <v>23.46</v>
      </c>
      <c r="M4257" t="s">
        <v>345</v>
      </c>
      <c r="N4257">
        <v>29</v>
      </c>
    </row>
    <row r="4258" spans="1:14">
      <c r="A4258" s="175">
        <v>22200</v>
      </c>
      <c r="C4258" s="175">
        <v>60904</v>
      </c>
      <c r="D4258" t="s">
        <v>697</v>
      </c>
      <c r="E4258" t="s">
        <v>688</v>
      </c>
      <c r="G4258">
        <v>0</v>
      </c>
      <c r="H4258">
        <v>0</v>
      </c>
      <c r="I4258">
        <v>288.45999999999998</v>
      </c>
      <c r="J4258">
        <v>0</v>
      </c>
      <c r="K4258">
        <v>18</v>
      </c>
      <c r="L4258">
        <v>37.75</v>
      </c>
      <c r="M4258" t="s">
        <v>345</v>
      </c>
      <c r="N4258">
        <v>6</v>
      </c>
    </row>
    <row r="4259" spans="1:14">
      <c r="A4259" s="175">
        <v>22200</v>
      </c>
      <c r="B4259" s="175">
        <v>125703</v>
      </c>
      <c r="C4259" s="175">
        <v>162648</v>
      </c>
      <c r="D4259" t="s">
        <v>697</v>
      </c>
      <c r="E4259" t="s">
        <v>691</v>
      </c>
      <c r="F4259">
        <v>3</v>
      </c>
      <c r="H4259">
        <v>0</v>
      </c>
      <c r="I4259">
        <v>374.21</v>
      </c>
      <c r="K4259">
        <v>51</v>
      </c>
      <c r="L4259">
        <v>37.58</v>
      </c>
      <c r="M4259" t="s">
        <v>345</v>
      </c>
      <c r="N4259">
        <v>13</v>
      </c>
    </row>
    <row r="4260" spans="1:14">
      <c r="A4260" s="175">
        <v>22200</v>
      </c>
      <c r="B4260" s="175">
        <v>138121</v>
      </c>
      <c r="C4260" s="175">
        <v>180144</v>
      </c>
      <c r="D4260" t="s">
        <v>697</v>
      </c>
      <c r="E4260" t="s">
        <v>695</v>
      </c>
      <c r="F4260">
        <v>22</v>
      </c>
      <c r="G4260">
        <v>0</v>
      </c>
      <c r="H4260">
        <v>0</v>
      </c>
      <c r="I4260">
        <v>240.7</v>
      </c>
      <c r="J4260">
        <v>1</v>
      </c>
      <c r="K4260">
        <v>24</v>
      </c>
      <c r="L4260">
        <v>40.619999999999997</v>
      </c>
      <c r="M4260" t="s">
        <v>345</v>
      </c>
      <c r="N4260">
        <v>5</v>
      </c>
    </row>
    <row r="4261" spans="1:14">
      <c r="A4261" s="175">
        <v>22200</v>
      </c>
      <c r="B4261" s="175">
        <v>102345</v>
      </c>
      <c r="C4261" s="175">
        <v>148299</v>
      </c>
      <c r="D4261" t="s">
        <v>687</v>
      </c>
      <c r="E4261" t="s">
        <v>695</v>
      </c>
      <c r="F4261">
        <v>11</v>
      </c>
      <c r="G4261">
        <v>0</v>
      </c>
      <c r="H4261">
        <v>0</v>
      </c>
      <c r="I4261">
        <v>169.09</v>
      </c>
      <c r="J4261">
        <v>0</v>
      </c>
      <c r="K4261">
        <v>22</v>
      </c>
      <c r="L4261">
        <v>34.47</v>
      </c>
      <c r="M4261" t="s">
        <v>345</v>
      </c>
      <c r="N4261">
        <v>9</v>
      </c>
    </row>
    <row r="4262" spans="1:14">
      <c r="A4262" s="175">
        <v>22200</v>
      </c>
      <c r="B4262" s="175">
        <v>72293</v>
      </c>
      <c r="C4262" s="175">
        <v>98997</v>
      </c>
      <c r="D4262" t="s">
        <v>697</v>
      </c>
      <c r="E4262" t="s">
        <v>688</v>
      </c>
      <c r="G4262">
        <v>2</v>
      </c>
      <c r="H4262">
        <v>1</v>
      </c>
      <c r="I4262">
        <v>242.22</v>
      </c>
      <c r="J4262">
        <v>2</v>
      </c>
      <c r="K4262">
        <v>13</v>
      </c>
      <c r="L4262">
        <v>42.77</v>
      </c>
      <c r="M4262" t="s">
        <v>345</v>
      </c>
      <c r="N4262">
        <v>14</v>
      </c>
    </row>
    <row r="4263" spans="1:14">
      <c r="A4263" s="175">
        <v>22200</v>
      </c>
      <c r="B4263" s="175">
        <v>93947</v>
      </c>
      <c r="C4263" s="175">
        <v>116176</v>
      </c>
      <c r="D4263" t="s">
        <v>697</v>
      </c>
      <c r="E4263" t="s">
        <v>696</v>
      </c>
      <c r="F4263">
        <v>2</v>
      </c>
      <c r="G4263">
        <v>0</v>
      </c>
      <c r="H4263">
        <v>0</v>
      </c>
      <c r="I4263">
        <v>205.03</v>
      </c>
      <c r="J4263">
        <v>2</v>
      </c>
      <c r="K4263">
        <v>26</v>
      </c>
      <c r="L4263">
        <v>34.94</v>
      </c>
      <c r="M4263" t="s">
        <v>345</v>
      </c>
      <c r="N4263">
        <v>26</v>
      </c>
    </row>
    <row r="4264" spans="1:14">
      <c r="A4264" s="175">
        <v>22200</v>
      </c>
      <c r="B4264" s="175">
        <v>57458</v>
      </c>
      <c r="C4264" s="175">
        <v>102195</v>
      </c>
      <c r="D4264" t="s">
        <v>687</v>
      </c>
      <c r="E4264" t="s">
        <v>695</v>
      </c>
      <c r="F4264">
        <v>18</v>
      </c>
      <c r="G4264">
        <v>0</v>
      </c>
      <c r="H4264">
        <v>0</v>
      </c>
      <c r="I4264">
        <v>628.16</v>
      </c>
      <c r="J4264">
        <v>1</v>
      </c>
      <c r="K4264">
        <v>24</v>
      </c>
      <c r="L4264">
        <v>20.5</v>
      </c>
      <c r="M4264" t="s">
        <v>345</v>
      </c>
      <c r="N4264">
        <v>30</v>
      </c>
    </row>
    <row r="4265" spans="1:14">
      <c r="A4265" s="175">
        <v>22200</v>
      </c>
      <c r="B4265" s="175">
        <v>98624</v>
      </c>
      <c r="C4265" s="175">
        <v>140938</v>
      </c>
      <c r="D4265" t="s">
        <v>697</v>
      </c>
      <c r="E4265" t="s">
        <v>695</v>
      </c>
      <c r="G4265">
        <v>0</v>
      </c>
      <c r="H4265">
        <v>0</v>
      </c>
      <c r="I4265">
        <v>207.29</v>
      </c>
      <c r="J4265">
        <v>0</v>
      </c>
      <c r="K4265">
        <v>20</v>
      </c>
      <c r="L4265">
        <v>29.22</v>
      </c>
      <c r="M4265" t="s">
        <v>345</v>
      </c>
      <c r="N4265">
        <v>7</v>
      </c>
    </row>
    <row r="4266" spans="1:14">
      <c r="A4266" s="175">
        <v>22200</v>
      </c>
      <c r="B4266" s="175">
        <v>64809</v>
      </c>
      <c r="C4266" s="175">
        <v>96831</v>
      </c>
      <c r="D4266" t="s">
        <v>687</v>
      </c>
      <c r="E4266" t="s">
        <v>695</v>
      </c>
      <c r="F4266">
        <v>17</v>
      </c>
      <c r="G4266">
        <v>0</v>
      </c>
      <c r="H4266">
        <v>0</v>
      </c>
      <c r="I4266">
        <v>639.05999999999995</v>
      </c>
      <c r="J4266">
        <v>0</v>
      </c>
      <c r="K4266">
        <v>24</v>
      </c>
      <c r="L4266">
        <v>22.61</v>
      </c>
      <c r="M4266" t="s">
        <v>345</v>
      </c>
      <c r="N4266">
        <v>15</v>
      </c>
    </row>
    <row r="4267" spans="1:14">
      <c r="A4267" s="175">
        <v>22200</v>
      </c>
      <c r="B4267" s="175">
        <v>67626</v>
      </c>
      <c r="C4267" s="175">
        <v>109042</v>
      </c>
      <c r="D4267" t="s">
        <v>687</v>
      </c>
      <c r="E4267" t="s">
        <v>688</v>
      </c>
      <c r="F4267">
        <v>4</v>
      </c>
      <c r="G4267">
        <v>0</v>
      </c>
      <c r="H4267">
        <v>0</v>
      </c>
      <c r="I4267">
        <v>203.96</v>
      </c>
      <c r="J4267">
        <v>0</v>
      </c>
      <c r="K4267">
        <v>12</v>
      </c>
      <c r="L4267">
        <v>31.53</v>
      </c>
      <c r="M4267" t="s">
        <v>345</v>
      </c>
      <c r="N4267">
        <v>26</v>
      </c>
    </row>
    <row r="4268" spans="1:14">
      <c r="A4268" s="175">
        <v>22200</v>
      </c>
      <c r="B4268" s="175">
        <v>9709</v>
      </c>
      <c r="C4268" s="175">
        <v>33926</v>
      </c>
      <c r="D4268" t="s">
        <v>697</v>
      </c>
      <c r="E4268" t="s">
        <v>688</v>
      </c>
      <c r="F4268">
        <v>0</v>
      </c>
      <c r="G4268">
        <v>0</v>
      </c>
      <c r="H4268">
        <v>0</v>
      </c>
      <c r="I4268">
        <v>28.52</v>
      </c>
      <c r="J4268">
        <v>1</v>
      </c>
      <c r="K4268">
        <v>3</v>
      </c>
      <c r="L4268">
        <v>29.6</v>
      </c>
      <c r="M4268" t="s">
        <v>345</v>
      </c>
      <c r="N4268">
        <v>9</v>
      </c>
    </row>
    <row r="4269" spans="1:14">
      <c r="A4269" s="175">
        <v>22200</v>
      </c>
      <c r="B4269" s="175">
        <v>137889</v>
      </c>
      <c r="C4269" s="175">
        <v>182973</v>
      </c>
      <c r="D4269" t="s">
        <v>687</v>
      </c>
      <c r="E4269" t="s">
        <v>694</v>
      </c>
      <c r="F4269">
        <v>6</v>
      </c>
      <c r="G4269">
        <v>0</v>
      </c>
      <c r="H4269">
        <v>0</v>
      </c>
      <c r="I4269">
        <v>317.36</v>
      </c>
      <c r="J4269">
        <v>0</v>
      </c>
      <c r="K4269">
        <v>17</v>
      </c>
      <c r="L4269">
        <v>44.97</v>
      </c>
      <c r="M4269" t="s">
        <v>345</v>
      </c>
      <c r="N4269">
        <v>18</v>
      </c>
    </row>
    <row r="4270" spans="1:14">
      <c r="A4270" s="175">
        <v>22300</v>
      </c>
      <c r="B4270" s="175">
        <v>65022</v>
      </c>
      <c r="C4270" s="175">
        <v>104766</v>
      </c>
      <c r="D4270" t="s">
        <v>697</v>
      </c>
      <c r="E4270" t="s">
        <v>691</v>
      </c>
      <c r="F4270">
        <v>8</v>
      </c>
      <c r="H4270">
        <v>0</v>
      </c>
      <c r="I4270">
        <v>117.16</v>
      </c>
      <c r="J4270">
        <v>2</v>
      </c>
      <c r="K4270">
        <v>18</v>
      </c>
      <c r="L4270">
        <v>38.35</v>
      </c>
      <c r="M4270" t="s">
        <v>345</v>
      </c>
      <c r="N4270">
        <v>2</v>
      </c>
    </row>
    <row r="4271" spans="1:14">
      <c r="A4271" s="175">
        <v>22300</v>
      </c>
      <c r="B4271" s="175">
        <v>52322</v>
      </c>
      <c r="C4271" s="175">
        <v>102958</v>
      </c>
      <c r="D4271" t="s">
        <v>697</v>
      </c>
      <c r="E4271" t="s">
        <v>691</v>
      </c>
      <c r="F4271">
        <v>2</v>
      </c>
      <c r="G4271">
        <v>1</v>
      </c>
      <c r="H4271">
        <v>4</v>
      </c>
      <c r="I4271">
        <v>174.54</v>
      </c>
      <c r="J4271">
        <v>0</v>
      </c>
      <c r="K4271">
        <v>47</v>
      </c>
      <c r="L4271">
        <v>36.85</v>
      </c>
      <c r="M4271" t="s">
        <v>345</v>
      </c>
      <c r="N4271">
        <v>9</v>
      </c>
    </row>
    <row r="4272" spans="1:14">
      <c r="A4272" s="175">
        <v>22300</v>
      </c>
      <c r="C4272" s="175">
        <v>136587</v>
      </c>
      <c r="D4272" t="s">
        <v>687</v>
      </c>
      <c r="E4272" t="s">
        <v>688</v>
      </c>
      <c r="F4272">
        <v>1</v>
      </c>
      <c r="G4272">
        <v>0</v>
      </c>
      <c r="H4272">
        <v>0</v>
      </c>
      <c r="I4272">
        <v>311.66000000000003</v>
      </c>
      <c r="J4272">
        <v>3</v>
      </c>
      <c r="K4272">
        <v>20</v>
      </c>
      <c r="L4272">
        <v>29.91</v>
      </c>
      <c r="M4272" t="s">
        <v>345</v>
      </c>
      <c r="N4272">
        <v>13</v>
      </c>
    </row>
    <row r="4273" spans="1:14">
      <c r="A4273" s="175">
        <v>22300</v>
      </c>
      <c r="B4273" s="175">
        <v>69002</v>
      </c>
      <c r="C4273" s="175">
        <v>105292</v>
      </c>
      <c r="D4273" t="s">
        <v>697</v>
      </c>
      <c r="E4273" t="s">
        <v>691</v>
      </c>
      <c r="F4273">
        <v>8</v>
      </c>
      <c r="H4273">
        <v>0</v>
      </c>
      <c r="I4273">
        <v>96.34</v>
      </c>
      <c r="J4273">
        <v>2</v>
      </c>
      <c r="K4273">
        <v>17</v>
      </c>
      <c r="L4273">
        <v>35.76</v>
      </c>
      <c r="M4273" t="s">
        <v>345</v>
      </c>
      <c r="N4273">
        <v>3</v>
      </c>
    </row>
    <row r="4274" spans="1:14">
      <c r="A4274" s="175">
        <v>22300</v>
      </c>
      <c r="B4274" s="175">
        <v>24622</v>
      </c>
      <c r="C4274" s="175">
        <v>51631</v>
      </c>
      <c r="D4274" t="s">
        <v>697</v>
      </c>
      <c r="E4274" t="s">
        <v>688</v>
      </c>
      <c r="F4274">
        <v>28</v>
      </c>
      <c r="G4274">
        <v>0</v>
      </c>
      <c r="H4274">
        <v>0</v>
      </c>
      <c r="I4274">
        <v>316.7</v>
      </c>
      <c r="K4274">
        <v>12</v>
      </c>
      <c r="L4274">
        <v>30.68</v>
      </c>
      <c r="M4274" t="s">
        <v>345</v>
      </c>
      <c r="N4274">
        <v>31</v>
      </c>
    </row>
    <row r="4275" spans="1:14">
      <c r="A4275" s="175">
        <v>22300</v>
      </c>
      <c r="C4275" s="175">
        <v>135000</v>
      </c>
      <c r="D4275" t="s">
        <v>697</v>
      </c>
      <c r="E4275" t="s">
        <v>691</v>
      </c>
      <c r="F4275">
        <v>9</v>
      </c>
      <c r="M4275" t="s">
        <v>334</v>
      </c>
      <c r="N4275">
        <v>19</v>
      </c>
    </row>
    <row r="4276" spans="1:14">
      <c r="A4276" s="175">
        <v>22300</v>
      </c>
      <c r="B4276" s="175">
        <v>75600</v>
      </c>
      <c r="C4276" s="175">
        <v>102000</v>
      </c>
      <c r="D4276" t="s">
        <v>697</v>
      </c>
      <c r="E4276" t="s">
        <v>694</v>
      </c>
      <c r="F4276">
        <v>5</v>
      </c>
      <c r="G4276">
        <v>0</v>
      </c>
      <c r="H4276">
        <v>1</v>
      </c>
      <c r="I4276">
        <v>64.930000000000007</v>
      </c>
      <c r="J4276">
        <v>2</v>
      </c>
      <c r="K4276">
        <v>28</v>
      </c>
      <c r="M4276" t="s">
        <v>334</v>
      </c>
      <c r="N4276">
        <v>24</v>
      </c>
    </row>
    <row r="4277" spans="1:14">
      <c r="A4277" s="175">
        <v>22300</v>
      </c>
      <c r="B4277" s="175">
        <v>71800</v>
      </c>
      <c r="C4277" s="175">
        <v>100000</v>
      </c>
      <c r="D4277" t="s">
        <v>697</v>
      </c>
      <c r="E4277" t="s">
        <v>693</v>
      </c>
      <c r="F4277">
        <v>0.1</v>
      </c>
      <c r="G4277">
        <v>0</v>
      </c>
      <c r="H4277">
        <v>0</v>
      </c>
      <c r="I4277">
        <v>220.13</v>
      </c>
      <c r="J4277">
        <v>1</v>
      </c>
      <c r="K4277">
        <v>26</v>
      </c>
      <c r="M4277" t="s">
        <v>334</v>
      </c>
      <c r="N4277">
        <v>21</v>
      </c>
    </row>
    <row r="4278" spans="1:14">
      <c r="A4278" s="175">
        <v>22300</v>
      </c>
      <c r="B4278" s="175">
        <v>72814</v>
      </c>
      <c r="C4278" s="175">
        <v>186463</v>
      </c>
      <c r="E4278" t="s">
        <v>688</v>
      </c>
      <c r="F4278">
        <v>10</v>
      </c>
      <c r="G4278">
        <v>0</v>
      </c>
      <c r="H4278">
        <v>0</v>
      </c>
      <c r="I4278">
        <v>367.25</v>
      </c>
      <c r="J4278">
        <v>1</v>
      </c>
      <c r="K4278">
        <v>16</v>
      </c>
      <c r="L4278">
        <v>30.33</v>
      </c>
      <c r="M4278" t="s">
        <v>345</v>
      </c>
      <c r="N4278">
        <v>1</v>
      </c>
    </row>
    <row r="4279" spans="1:14">
      <c r="A4279" s="175">
        <v>22300</v>
      </c>
      <c r="B4279" s="175">
        <v>34326</v>
      </c>
      <c r="C4279" s="175">
        <v>103199</v>
      </c>
      <c r="D4279" t="s">
        <v>687</v>
      </c>
      <c r="E4279" t="s">
        <v>688</v>
      </c>
      <c r="F4279">
        <v>6</v>
      </c>
      <c r="G4279">
        <v>0</v>
      </c>
      <c r="H4279">
        <v>0</v>
      </c>
      <c r="I4279">
        <v>141.68</v>
      </c>
      <c r="J4279">
        <v>0</v>
      </c>
      <c r="K4279">
        <v>14</v>
      </c>
      <c r="L4279">
        <v>30.47</v>
      </c>
      <c r="M4279" t="s">
        <v>345</v>
      </c>
      <c r="N4279">
        <v>13</v>
      </c>
    </row>
    <row r="4280" spans="1:14">
      <c r="A4280" s="175">
        <v>22300</v>
      </c>
      <c r="B4280" s="175">
        <v>21571</v>
      </c>
      <c r="C4280" s="175">
        <v>42590</v>
      </c>
      <c r="D4280" t="s">
        <v>697</v>
      </c>
      <c r="E4280" t="s">
        <v>688</v>
      </c>
      <c r="F4280">
        <v>25</v>
      </c>
      <c r="G4280">
        <v>0</v>
      </c>
      <c r="H4280">
        <v>0</v>
      </c>
      <c r="I4280">
        <v>297.67</v>
      </c>
      <c r="K4280">
        <v>13</v>
      </c>
      <c r="L4280">
        <v>33.119999999999997</v>
      </c>
      <c r="M4280" t="s">
        <v>345</v>
      </c>
      <c r="N4280">
        <v>4</v>
      </c>
    </row>
    <row r="4281" spans="1:14">
      <c r="A4281" s="175">
        <v>22300</v>
      </c>
      <c r="B4281" s="175">
        <v>59809</v>
      </c>
      <c r="C4281" s="175">
        <v>90883</v>
      </c>
      <c r="D4281" t="s">
        <v>697</v>
      </c>
      <c r="E4281" t="s">
        <v>691</v>
      </c>
      <c r="F4281">
        <v>2</v>
      </c>
      <c r="G4281">
        <v>0</v>
      </c>
      <c r="H4281">
        <v>0</v>
      </c>
      <c r="I4281">
        <v>161.4</v>
      </c>
      <c r="J4281">
        <v>1</v>
      </c>
      <c r="K4281">
        <v>22</v>
      </c>
      <c r="L4281">
        <v>36.17</v>
      </c>
      <c r="M4281" t="s">
        <v>345</v>
      </c>
      <c r="N4281">
        <v>9</v>
      </c>
    </row>
    <row r="4282" spans="1:14">
      <c r="A4282" s="175">
        <v>22300</v>
      </c>
      <c r="B4282" s="175">
        <v>101738</v>
      </c>
      <c r="C4282" s="175">
        <v>145709</v>
      </c>
      <c r="D4282" t="s">
        <v>687</v>
      </c>
      <c r="L4282">
        <v>38.72</v>
      </c>
      <c r="M4282" t="s">
        <v>345</v>
      </c>
      <c r="N4282">
        <v>28</v>
      </c>
    </row>
    <row r="4283" spans="1:14">
      <c r="A4283" s="175">
        <v>22300</v>
      </c>
      <c r="B4283" s="175">
        <v>93305</v>
      </c>
      <c r="C4283" s="175">
        <v>143672</v>
      </c>
      <c r="D4283" t="s">
        <v>697</v>
      </c>
      <c r="E4283" t="s">
        <v>695</v>
      </c>
      <c r="F4283">
        <v>21</v>
      </c>
      <c r="G4283">
        <v>0</v>
      </c>
      <c r="H4283">
        <v>0</v>
      </c>
      <c r="I4283">
        <v>176.42</v>
      </c>
      <c r="J4283">
        <v>0</v>
      </c>
      <c r="K4283">
        <v>25</v>
      </c>
      <c r="L4283">
        <v>40.47</v>
      </c>
      <c r="M4283" t="s">
        <v>345</v>
      </c>
      <c r="N4283">
        <v>9</v>
      </c>
    </row>
    <row r="4284" spans="1:14">
      <c r="A4284" s="175">
        <v>22300</v>
      </c>
      <c r="B4284" s="175">
        <v>60513</v>
      </c>
      <c r="C4284" s="175">
        <v>111713</v>
      </c>
      <c r="D4284" t="s">
        <v>697</v>
      </c>
      <c r="E4284" t="s">
        <v>695</v>
      </c>
      <c r="F4284">
        <v>15</v>
      </c>
      <c r="G4284">
        <v>0</v>
      </c>
      <c r="H4284">
        <v>3</v>
      </c>
      <c r="I4284">
        <v>291.62</v>
      </c>
      <c r="J4284">
        <v>1</v>
      </c>
      <c r="K4284">
        <v>35</v>
      </c>
      <c r="L4284">
        <v>27.71</v>
      </c>
      <c r="M4284" t="s">
        <v>345</v>
      </c>
      <c r="N4284">
        <v>11</v>
      </c>
    </row>
    <row r="4285" spans="1:14">
      <c r="A4285" s="175">
        <v>22300</v>
      </c>
      <c r="B4285" s="175">
        <v>89591</v>
      </c>
      <c r="C4285" s="175">
        <v>149566</v>
      </c>
      <c r="D4285" t="s">
        <v>697</v>
      </c>
      <c r="E4285" t="s">
        <v>695</v>
      </c>
      <c r="F4285">
        <v>23</v>
      </c>
      <c r="G4285">
        <v>0</v>
      </c>
      <c r="H4285">
        <v>0</v>
      </c>
      <c r="I4285">
        <v>157.65</v>
      </c>
      <c r="J4285">
        <v>0</v>
      </c>
      <c r="K4285">
        <v>24</v>
      </c>
      <c r="L4285">
        <v>41.86</v>
      </c>
      <c r="M4285" t="s">
        <v>345</v>
      </c>
      <c r="N4285">
        <v>30</v>
      </c>
    </row>
    <row r="4286" spans="1:14">
      <c r="A4286" s="175">
        <v>22300</v>
      </c>
      <c r="C4286" s="175">
        <v>22399</v>
      </c>
      <c r="D4286" t="s">
        <v>697</v>
      </c>
      <c r="E4286" t="s">
        <v>695</v>
      </c>
      <c r="F4286">
        <v>5</v>
      </c>
      <c r="G4286">
        <v>0</v>
      </c>
      <c r="H4286">
        <v>0</v>
      </c>
      <c r="I4286">
        <v>96.64</v>
      </c>
      <c r="J4286">
        <v>1</v>
      </c>
      <c r="K4286">
        <v>18</v>
      </c>
      <c r="L4286">
        <v>22.2</v>
      </c>
      <c r="M4286" t="s">
        <v>345</v>
      </c>
      <c r="N4286">
        <v>1</v>
      </c>
    </row>
    <row r="4287" spans="1:14">
      <c r="A4287" s="175">
        <v>22300</v>
      </c>
      <c r="B4287" s="175">
        <v>133995</v>
      </c>
      <c r="C4287" s="175">
        <v>281186</v>
      </c>
      <c r="D4287" t="s">
        <v>687</v>
      </c>
      <c r="E4287" t="s">
        <v>694</v>
      </c>
      <c r="F4287">
        <v>2</v>
      </c>
      <c r="G4287">
        <v>0</v>
      </c>
      <c r="H4287">
        <v>0</v>
      </c>
      <c r="I4287">
        <v>181.15</v>
      </c>
      <c r="J4287">
        <v>0</v>
      </c>
      <c r="K4287">
        <v>15</v>
      </c>
      <c r="L4287">
        <v>28.9</v>
      </c>
      <c r="M4287" t="s">
        <v>345</v>
      </c>
      <c r="N4287">
        <v>30</v>
      </c>
    </row>
    <row r="4288" spans="1:14">
      <c r="A4288" s="175">
        <v>22400</v>
      </c>
      <c r="B4288" s="175">
        <v>103000</v>
      </c>
      <c r="C4288" s="175">
        <v>132500</v>
      </c>
      <c r="D4288" t="s">
        <v>697</v>
      </c>
      <c r="E4288" t="s">
        <v>694</v>
      </c>
      <c r="F4288">
        <v>10</v>
      </c>
      <c r="G4288">
        <v>2</v>
      </c>
      <c r="H4288">
        <v>0</v>
      </c>
      <c r="I4288">
        <v>187.73</v>
      </c>
      <c r="J4288">
        <v>5</v>
      </c>
      <c r="K4288">
        <v>18</v>
      </c>
      <c r="M4288" t="s">
        <v>345</v>
      </c>
      <c r="N4288">
        <v>3</v>
      </c>
    </row>
    <row r="4289" spans="1:14">
      <c r="A4289" s="175">
        <v>22400</v>
      </c>
      <c r="B4289" s="175">
        <v>74553</v>
      </c>
      <c r="C4289" s="175">
        <v>102373</v>
      </c>
      <c r="D4289" t="s">
        <v>697</v>
      </c>
      <c r="E4289" t="s">
        <v>688</v>
      </c>
      <c r="F4289">
        <v>18</v>
      </c>
      <c r="G4289">
        <v>0</v>
      </c>
      <c r="H4289">
        <v>0</v>
      </c>
      <c r="I4289">
        <v>206.58</v>
      </c>
      <c r="J4289">
        <v>1</v>
      </c>
      <c r="K4289">
        <v>12</v>
      </c>
      <c r="L4289">
        <v>40.85</v>
      </c>
      <c r="M4289" t="s">
        <v>345</v>
      </c>
      <c r="N4289">
        <v>25</v>
      </c>
    </row>
    <row r="4290" spans="1:14">
      <c r="A4290" s="175">
        <v>22400</v>
      </c>
      <c r="B4290" s="175">
        <v>38669</v>
      </c>
      <c r="C4290" s="175">
        <v>105881</v>
      </c>
      <c r="D4290" t="s">
        <v>687</v>
      </c>
      <c r="E4290" t="s">
        <v>688</v>
      </c>
      <c r="F4290">
        <v>6</v>
      </c>
      <c r="G4290">
        <v>0</v>
      </c>
      <c r="H4290">
        <v>0</v>
      </c>
      <c r="I4290">
        <v>125.24</v>
      </c>
      <c r="J4290">
        <v>0</v>
      </c>
      <c r="K4290">
        <v>14</v>
      </c>
      <c r="L4290">
        <v>32.78</v>
      </c>
      <c r="M4290" t="s">
        <v>345</v>
      </c>
      <c r="N4290">
        <v>2</v>
      </c>
    </row>
    <row r="4291" spans="1:14">
      <c r="A4291" s="175">
        <v>22400</v>
      </c>
      <c r="B4291" s="175">
        <v>135912</v>
      </c>
      <c r="C4291" s="175">
        <v>181863</v>
      </c>
      <c r="D4291" t="s">
        <v>687</v>
      </c>
      <c r="E4291" t="s">
        <v>694</v>
      </c>
      <c r="F4291">
        <v>7</v>
      </c>
      <c r="G4291">
        <v>0</v>
      </c>
      <c r="H4291">
        <v>0</v>
      </c>
      <c r="I4291">
        <v>316.99</v>
      </c>
      <c r="J4291">
        <v>0</v>
      </c>
      <c r="K4291">
        <v>17</v>
      </c>
      <c r="L4291">
        <v>45.01</v>
      </c>
      <c r="M4291" t="s">
        <v>345</v>
      </c>
      <c r="N4291">
        <v>19</v>
      </c>
    </row>
    <row r="4292" spans="1:14">
      <c r="A4292" s="175">
        <v>22400</v>
      </c>
      <c r="B4292" s="175">
        <v>98238</v>
      </c>
      <c r="C4292" s="175">
        <v>135561</v>
      </c>
      <c r="D4292" t="s">
        <v>697</v>
      </c>
      <c r="E4292" t="s">
        <v>695</v>
      </c>
      <c r="G4292">
        <v>0</v>
      </c>
      <c r="H4292">
        <v>0</v>
      </c>
      <c r="I4292">
        <v>194.28</v>
      </c>
      <c r="J4292">
        <v>0</v>
      </c>
      <c r="K4292">
        <v>20</v>
      </c>
      <c r="L4292">
        <v>29.37</v>
      </c>
      <c r="M4292" t="s">
        <v>345</v>
      </c>
      <c r="N4292">
        <v>20</v>
      </c>
    </row>
    <row r="4293" spans="1:14">
      <c r="A4293" s="175">
        <v>22400</v>
      </c>
      <c r="B4293" s="175">
        <v>65502</v>
      </c>
      <c r="C4293" s="175">
        <v>104373</v>
      </c>
      <c r="D4293" t="s">
        <v>687</v>
      </c>
      <c r="E4293" t="s">
        <v>691</v>
      </c>
      <c r="F4293">
        <v>14</v>
      </c>
      <c r="G4293">
        <v>0</v>
      </c>
      <c r="H4293">
        <v>0</v>
      </c>
      <c r="I4293">
        <v>141.81</v>
      </c>
      <c r="J4293">
        <v>0</v>
      </c>
      <c r="K4293">
        <v>13</v>
      </c>
      <c r="L4293">
        <v>36.22</v>
      </c>
      <c r="M4293" t="s">
        <v>345</v>
      </c>
      <c r="N4293">
        <v>19</v>
      </c>
    </row>
    <row r="4294" spans="1:14">
      <c r="A4294" s="175">
        <v>22400</v>
      </c>
      <c r="B4294" s="175">
        <v>52597</v>
      </c>
      <c r="C4294" s="175">
        <v>69312</v>
      </c>
      <c r="D4294" t="s">
        <v>697</v>
      </c>
      <c r="E4294" t="s">
        <v>691</v>
      </c>
      <c r="F4294">
        <v>2</v>
      </c>
      <c r="G4294">
        <v>0</v>
      </c>
      <c r="H4294">
        <v>0</v>
      </c>
      <c r="I4294">
        <v>224.24</v>
      </c>
      <c r="J4294">
        <v>0</v>
      </c>
      <c r="K4294">
        <v>12</v>
      </c>
      <c r="L4294">
        <v>33.82</v>
      </c>
      <c r="M4294" t="s">
        <v>345</v>
      </c>
      <c r="N4294">
        <v>11</v>
      </c>
    </row>
    <row r="4295" spans="1:14">
      <c r="A4295" s="175">
        <v>22400</v>
      </c>
      <c r="B4295" s="175">
        <v>72866</v>
      </c>
      <c r="C4295" s="175">
        <v>95734</v>
      </c>
      <c r="D4295" t="s">
        <v>697</v>
      </c>
      <c r="E4295" t="s">
        <v>694</v>
      </c>
      <c r="F4295">
        <v>5</v>
      </c>
      <c r="G4295">
        <v>0</v>
      </c>
      <c r="H4295">
        <v>0</v>
      </c>
      <c r="I4295">
        <v>75.959999999999994</v>
      </c>
      <c r="J4295">
        <v>7</v>
      </c>
      <c r="K4295">
        <v>23</v>
      </c>
      <c r="L4295">
        <v>37.51</v>
      </c>
      <c r="M4295" t="s">
        <v>345</v>
      </c>
      <c r="N4295">
        <v>2</v>
      </c>
    </row>
    <row r="4296" spans="1:14">
      <c r="A4296" s="175">
        <v>22400</v>
      </c>
      <c r="B4296" s="175">
        <v>127967</v>
      </c>
      <c r="C4296" s="175">
        <v>167764</v>
      </c>
      <c r="D4296" t="s">
        <v>697</v>
      </c>
      <c r="E4296" t="s">
        <v>691</v>
      </c>
      <c r="F4296">
        <v>1</v>
      </c>
      <c r="H4296">
        <v>0</v>
      </c>
      <c r="I4296">
        <v>377.86</v>
      </c>
      <c r="K4296">
        <v>52</v>
      </c>
      <c r="L4296">
        <v>36.44</v>
      </c>
      <c r="M4296" t="s">
        <v>345</v>
      </c>
      <c r="N4296">
        <v>16</v>
      </c>
    </row>
    <row r="4297" spans="1:14">
      <c r="A4297" s="175">
        <v>22400</v>
      </c>
      <c r="B4297" s="175">
        <v>130184</v>
      </c>
      <c r="C4297" s="175">
        <v>164189</v>
      </c>
      <c r="D4297" t="s">
        <v>697</v>
      </c>
      <c r="E4297" t="s">
        <v>695</v>
      </c>
      <c r="F4297">
        <v>6</v>
      </c>
      <c r="G4297">
        <v>0</v>
      </c>
      <c r="H4297">
        <v>0</v>
      </c>
      <c r="I4297">
        <v>173.64</v>
      </c>
      <c r="J4297">
        <v>0</v>
      </c>
      <c r="K4297">
        <v>39</v>
      </c>
      <c r="L4297">
        <v>19.64</v>
      </c>
      <c r="M4297" t="s">
        <v>345</v>
      </c>
      <c r="N4297">
        <v>28</v>
      </c>
    </row>
    <row r="4298" spans="1:14">
      <c r="A4298" s="175">
        <v>22400</v>
      </c>
      <c r="B4298" s="175">
        <v>93140</v>
      </c>
      <c r="C4298" s="175">
        <v>120977</v>
      </c>
      <c r="D4298" t="s">
        <v>697</v>
      </c>
      <c r="E4298" t="s">
        <v>688</v>
      </c>
      <c r="F4298">
        <v>23</v>
      </c>
      <c r="G4298">
        <v>0</v>
      </c>
      <c r="H4298">
        <v>0</v>
      </c>
      <c r="I4298">
        <v>232.86</v>
      </c>
      <c r="J4298">
        <v>0</v>
      </c>
      <c r="K4298">
        <v>27</v>
      </c>
      <c r="L4298">
        <v>39.74</v>
      </c>
      <c r="M4298" t="s">
        <v>345</v>
      </c>
      <c r="N4298">
        <v>15</v>
      </c>
    </row>
    <row r="4299" spans="1:14">
      <c r="A4299" s="175">
        <v>22400</v>
      </c>
      <c r="B4299" s="175">
        <v>40605</v>
      </c>
      <c r="C4299" s="175">
        <v>76986</v>
      </c>
      <c r="D4299" t="s">
        <v>697</v>
      </c>
      <c r="E4299" t="s">
        <v>695</v>
      </c>
      <c r="F4299">
        <v>9</v>
      </c>
      <c r="G4299">
        <v>0</v>
      </c>
      <c r="H4299">
        <v>0</v>
      </c>
      <c r="I4299">
        <v>276.27999999999997</v>
      </c>
      <c r="J4299">
        <v>0</v>
      </c>
      <c r="K4299">
        <v>19</v>
      </c>
      <c r="L4299">
        <v>39.729999999999997</v>
      </c>
      <c r="M4299" t="s">
        <v>345</v>
      </c>
      <c r="N4299">
        <v>23</v>
      </c>
    </row>
    <row r="4300" spans="1:14">
      <c r="A4300" s="175">
        <v>22400</v>
      </c>
      <c r="B4300" s="175">
        <v>80226</v>
      </c>
      <c r="C4300" s="175">
        <v>111307</v>
      </c>
      <c r="D4300" t="s">
        <v>697</v>
      </c>
      <c r="E4300" t="s">
        <v>688</v>
      </c>
      <c r="G4300">
        <v>0</v>
      </c>
      <c r="H4300">
        <v>0</v>
      </c>
      <c r="I4300">
        <v>186.63</v>
      </c>
      <c r="J4300">
        <v>1</v>
      </c>
      <c r="K4300">
        <v>24</v>
      </c>
      <c r="L4300">
        <v>38.94</v>
      </c>
      <c r="M4300" t="s">
        <v>345</v>
      </c>
      <c r="N4300">
        <v>29</v>
      </c>
    </row>
    <row r="4301" spans="1:14">
      <c r="A4301" s="175">
        <v>22400</v>
      </c>
      <c r="B4301" s="175">
        <v>89985</v>
      </c>
      <c r="C4301" s="175">
        <v>121601</v>
      </c>
      <c r="D4301" t="s">
        <v>687</v>
      </c>
      <c r="E4301" t="s">
        <v>694</v>
      </c>
      <c r="F4301">
        <v>11</v>
      </c>
      <c r="G4301">
        <v>0</v>
      </c>
      <c r="H4301">
        <v>0</v>
      </c>
      <c r="I4301">
        <v>111.98</v>
      </c>
      <c r="J4301">
        <v>2</v>
      </c>
      <c r="K4301">
        <v>24</v>
      </c>
      <c r="L4301">
        <v>30.99</v>
      </c>
      <c r="M4301" t="s">
        <v>345</v>
      </c>
      <c r="N4301">
        <v>14</v>
      </c>
    </row>
    <row r="4302" spans="1:14">
      <c r="A4302" s="175">
        <v>22400</v>
      </c>
      <c r="B4302" s="175">
        <v>71051</v>
      </c>
      <c r="C4302" s="175">
        <v>102374</v>
      </c>
      <c r="D4302" t="s">
        <v>687</v>
      </c>
      <c r="E4302" t="s">
        <v>691</v>
      </c>
      <c r="F4302">
        <v>14</v>
      </c>
      <c r="G4302">
        <v>0</v>
      </c>
      <c r="H4302">
        <v>0</v>
      </c>
      <c r="I4302">
        <v>137.19</v>
      </c>
      <c r="J4302">
        <v>0</v>
      </c>
      <c r="K4302">
        <v>14</v>
      </c>
      <c r="L4302">
        <v>36.119999999999997</v>
      </c>
      <c r="M4302" t="s">
        <v>345</v>
      </c>
      <c r="N4302">
        <v>26</v>
      </c>
    </row>
    <row r="4303" spans="1:14">
      <c r="A4303" s="175">
        <v>22400</v>
      </c>
      <c r="B4303" s="175">
        <v>51470</v>
      </c>
      <c r="C4303" s="175">
        <v>68139</v>
      </c>
      <c r="D4303" t="s">
        <v>697</v>
      </c>
      <c r="E4303" t="s">
        <v>694</v>
      </c>
      <c r="F4303">
        <v>9</v>
      </c>
      <c r="G4303">
        <v>0</v>
      </c>
      <c r="H4303">
        <v>0</v>
      </c>
      <c r="I4303">
        <v>31.17</v>
      </c>
      <c r="J4303">
        <v>2</v>
      </c>
      <c r="K4303">
        <v>8</v>
      </c>
      <c r="L4303">
        <v>37.950000000000003</v>
      </c>
      <c r="M4303" t="s">
        <v>334</v>
      </c>
      <c r="N4303">
        <v>8</v>
      </c>
    </row>
    <row r="4304" spans="1:14">
      <c r="A4304" s="175">
        <v>22400</v>
      </c>
      <c r="B4304" s="175">
        <v>62354</v>
      </c>
      <c r="C4304" s="175">
        <v>88287</v>
      </c>
      <c r="D4304" t="s">
        <v>697</v>
      </c>
      <c r="E4304" t="s">
        <v>691</v>
      </c>
      <c r="F4304">
        <v>3</v>
      </c>
      <c r="I4304">
        <v>163.06</v>
      </c>
      <c r="K4304">
        <v>16</v>
      </c>
      <c r="L4304">
        <v>37.17</v>
      </c>
      <c r="M4304" t="s">
        <v>345</v>
      </c>
      <c r="N4304">
        <v>23</v>
      </c>
    </row>
    <row r="4305" spans="1:14">
      <c r="A4305" s="175">
        <v>22400</v>
      </c>
      <c r="B4305" s="175">
        <v>69774</v>
      </c>
      <c r="C4305" s="175">
        <v>107601</v>
      </c>
      <c r="D4305" t="s">
        <v>697</v>
      </c>
      <c r="E4305" t="s">
        <v>694</v>
      </c>
      <c r="F4305">
        <v>2</v>
      </c>
      <c r="I4305">
        <v>248.39</v>
      </c>
      <c r="J4305">
        <v>5</v>
      </c>
      <c r="K4305">
        <v>23</v>
      </c>
      <c r="L4305">
        <v>40.96</v>
      </c>
      <c r="M4305" t="s">
        <v>345</v>
      </c>
      <c r="N4305">
        <v>0</v>
      </c>
    </row>
    <row r="4306" spans="1:14">
      <c r="A4306" s="175">
        <v>22400</v>
      </c>
      <c r="B4306" s="175">
        <v>15765</v>
      </c>
      <c r="C4306" s="175">
        <v>40456</v>
      </c>
      <c r="D4306" t="s">
        <v>687</v>
      </c>
      <c r="E4306" t="s">
        <v>688</v>
      </c>
      <c r="F4306">
        <v>0</v>
      </c>
      <c r="G4306">
        <v>1</v>
      </c>
      <c r="H4306">
        <v>3</v>
      </c>
      <c r="I4306">
        <v>117.67</v>
      </c>
      <c r="J4306">
        <v>0</v>
      </c>
      <c r="K4306">
        <v>12</v>
      </c>
      <c r="M4306" t="s">
        <v>334</v>
      </c>
      <c r="N4306">
        <v>10</v>
      </c>
    </row>
    <row r="4307" spans="1:14">
      <c r="A4307" s="175">
        <v>22400</v>
      </c>
      <c r="B4307" s="175">
        <v>95539</v>
      </c>
      <c r="C4307" s="175">
        <v>124566</v>
      </c>
      <c r="D4307" t="s">
        <v>687</v>
      </c>
      <c r="E4307" t="s">
        <v>694</v>
      </c>
      <c r="F4307">
        <v>9</v>
      </c>
      <c r="G4307">
        <v>0</v>
      </c>
      <c r="H4307">
        <v>0</v>
      </c>
      <c r="I4307">
        <v>140.69999999999999</v>
      </c>
      <c r="J4307">
        <v>1</v>
      </c>
      <c r="K4307">
        <v>24</v>
      </c>
      <c r="L4307">
        <v>31.87</v>
      </c>
      <c r="M4307" t="s">
        <v>345</v>
      </c>
      <c r="N4307">
        <v>6</v>
      </c>
    </row>
    <row r="4308" spans="1:14">
      <c r="A4308" s="175">
        <v>22400</v>
      </c>
      <c r="B4308" s="175">
        <v>25585</v>
      </c>
      <c r="C4308" s="175">
        <v>54049</v>
      </c>
      <c r="E4308" t="s">
        <v>695</v>
      </c>
      <c r="F4308">
        <v>20</v>
      </c>
      <c r="G4308">
        <v>0</v>
      </c>
      <c r="H4308">
        <v>0</v>
      </c>
      <c r="I4308">
        <v>251.36</v>
      </c>
      <c r="J4308">
        <v>0</v>
      </c>
      <c r="K4308">
        <v>19</v>
      </c>
      <c r="L4308">
        <v>25.2</v>
      </c>
      <c r="M4308" t="s">
        <v>334</v>
      </c>
      <c r="N4308">
        <v>10</v>
      </c>
    </row>
    <row r="4309" spans="1:14">
      <c r="A4309" s="175">
        <v>22400</v>
      </c>
      <c r="B4309" s="175">
        <v>91402</v>
      </c>
      <c r="C4309" s="175">
        <v>100845</v>
      </c>
      <c r="D4309" t="s">
        <v>697</v>
      </c>
      <c r="E4309" t="s">
        <v>695</v>
      </c>
      <c r="F4309">
        <v>2</v>
      </c>
      <c r="G4309">
        <v>1</v>
      </c>
      <c r="H4309">
        <v>0</v>
      </c>
      <c r="I4309">
        <v>132.22</v>
      </c>
      <c r="J4309">
        <v>0</v>
      </c>
      <c r="K4309">
        <v>20</v>
      </c>
      <c r="L4309">
        <v>35.68</v>
      </c>
      <c r="M4309" t="s">
        <v>345</v>
      </c>
      <c r="N4309">
        <v>14</v>
      </c>
    </row>
    <row r="4310" spans="1:14">
      <c r="A4310" s="175">
        <v>22400</v>
      </c>
      <c r="C4310" s="175">
        <v>139654</v>
      </c>
      <c r="D4310" t="s">
        <v>697</v>
      </c>
      <c r="E4310" t="s">
        <v>691</v>
      </c>
      <c r="F4310">
        <v>10</v>
      </c>
      <c r="L4310">
        <v>35.24</v>
      </c>
      <c r="M4310" t="s">
        <v>334</v>
      </c>
      <c r="N4310">
        <v>24</v>
      </c>
    </row>
    <row r="4311" spans="1:14">
      <c r="A4311" s="175">
        <v>22400</v>
      </c>
      <c r="B4311" s="175">
        <v>106561</v>
      </c>
      <c r="C4311" s="175">
        <v>157214</v>
      </c>
      <c r="D4311" t="s">
        <v>697</v>
      </c>
      <c r="E4311" t="s">
        <v>694</v>
      </c>
      <c r="F4311">
        <v>15</v>
      </c>
      <c r="G4311">
        <v>0</v>
      </c>
      <c r="H4311">
        <v>0</v>
      </c>
      <c r="I4311">
        <v>186.63</v>
      </c>
      <c r="J4311">
        <v>0</v>
      </c>
      <c r="K4311">
        <v>25</v>
      </c>
      <c r="L4311">
        <v>33.43</v>
      </c>
      <c r="M4311" t="s">
        <v>345</v>
      </c>
      <c r="N4311">
        <v>16</v>
      </c>
    </row>
    <row r="4312" spans="1:14">
      <c r="A4312" s="175">
        <v>22400</v>
      </c>
      <c r="B4312" s="175">
        <v>79022</v>
      </c>
      <c r="C4312" s="175">
        <v>105086</v>
      </c>
      <c r="D4312" t="s">
        <v>697</v>
      </c>
      <c r="E4312" t="s">
        <v>688</v>
      </c>
      <c r="G4312">
        <v>0</v>
      </c>
      <c r="H4312">
        <v>0</v>
      </c>
      <c r="I4312">
        <v>179.46</v>
      </c>
      <c r="J4312">
        <v>2</v>
      </c>
      <c r="K4312">
        <v>25</v>
      </c>
      <c r="L4312">
        <v>38.31</v>
      </c>
      <c r="M4312" t="s">
        <v>345</v>
      </c>
      <c r="N4312">
        <v>4</v>
      </c>
    </row>
    <row r="4313" spans="1:14">
      <c r="A4313" s="175">
        <v>22400</v>
      </c>
      <c r="B4313" s="175">
        <v>16630</v>
      </c>
      <c r="C4313" s="175">
        <v>56824</v>
      </c>
      <c r="D4313" t="s">
        <v>697</v>
      </c>
      <c r="E4313" t="s">
        <v>688</v>
      </c>
      <c r="F4313">
        <v>25</v>
      </c>
      <c r="G4313">
        <v>0</v>
      </c>
      <c r="H4313">
        <v>1</v>
      </c>
      <c r="I4313">
        <v>199.74</v>
      </c>
      <c r="J4313">
        <v>0</v>
      </c>
      <c r="K4313">
        <v>24</v>
      </c>
      <c r="L4313">
        <v>27.03</v>
      </c>
      <c r="M4313" t="s">
        <v>345</v>
      </c>
      <c r="N4313">
        <v>5</v>
      </c>
    </row>
    <row r="4314" spans="1:14">
      <c r="A4314" s="175">
        <v>22400</v>
      </c>
      <c r="B4314" s="175">
        <v>32665</v>
      </c>
      <c r="C4314" s="175">
        <v>56639</v>
      </c>
      <c r="D4314" t="s">
        <v>697</v>
      </c>
      <c r="E4314" t="s">
        <v>688</v>
      </c>
      <c r="F4314">
        <v>13</v>
      </c>
      <c r="G4314">
        <v>0</v>
      </c>
      <c r="H4314">
        <v>0</v>
      </c>
      <c r="I4314">
        <v>101.76</v>
      </c>
      <c r="J4314">
        <v>1</v>
      </c>
      <c r="K4314">
        <v>25</v>
      </c>
      <c r="L4314">
        <v>31.47</v>
      </c>
      <c r="M4314" t="s">
        <v>345</v>
      </c>
      <c r="N4314">
        <v>20</v>
      </c>
    </row>
    <row r="4315" spans="1:14">
      <c r="A4315" s="175">
        <v>22400</v>
      </c>
      <c r="B4315" s="175">
        <v>47687</v>
      </c>
      <c r="C4315" s="175">
        <v>65704</v>
      </c>
      <c r="D4315" t="s">
        <v>697</v>
      </c>
      <c r="E4315" t="s">
        <v>691</v>
      </c>
      <c r="F4315">
        <v>6</v>
      </c>
      <c r="G4315">
        <v>0</v>
      </c>
      <c r="H4315">
        <v>0</v>
      </c>
      <c r="I4315">
        <v>174.56</v>
      </c>
      <c r="J4315">
        <v>2</v>
      </c>
      <c r="K4315">
        <v>27</v>
      </c>
      <c r="L4315">
        <v>36.22</v>
      </c>
      <c r="M4315" t="s">
        <v>345</v>
      </c>
      <c r="N4315">
        <v>21</v>
      </c>
    </row>
    <row r="4316" spans="1:14">
      <c r="A4316" s="175">
        <v>22400</v>
      </c>
      <c r="B4316" s="175">
        <v>83990</v>
      </c>
      <c r="C4316" s="175">
        <v>111096</v>
      </c>
      <c r="D4316" t="s">
        <v>697</v>
      </c>
      <c r="E4316" t="s">
        <v>688</v>
      </c>
      <c r="G4316">
        <v>0</v>
      </c>
      <c r="H4316">
        <v>0</v>
      </c>
      <c r="I4316">
        <v>175.41</v>
      </c>
      <c r="J4316">
        <v>1</v>
      </c>
      <c r="K4316">
        <v>25</v>
      </c>
      <c r="L4316">
        <v>39.97</v>
      </c>
      <c r="M4316" t="s">
        <v>345</v>
      </c>
      <c r="N4316">
        <v>33</v>
      </c>
    </row>
    <row r="4317" spans="1:14">
      <c r="A4317" s="175">
        <v>22400</v>
      </c>
      <c r="B4317" s="175">
        <v>37726</v>
      </c>
      <c r="C4317" s="175">
        <v>59799</v>
      </c>
      <c r="D4317" t="s">
        <v>697</v>
      </c>
      <c r="E4317" t="s">
        <v>688</v>
      </c>
      <c r="G4317">
        <v>0</v>
      </c>
      <c r="H4317">
        <v>0</v>
      </c>
      <c r="I4317">
        <v>219.49</v>
      </c>
      <c r="J4317">
        <v>0</v>
      </c>
      <c r="K4317">
        <v>12</v>
      </c>
      <c r="L4317">
        <v>41.15</v>
      </c>
      <c r="M4317" t="s">
        <v>345</v>
      </c>
      <c r="N4317">
        <v>17</v>
      </c>
    </row>
    <row r="4318" spans="1:14">
      <c r="A4318" s="175">
        <v>22400</v>
      </c>
      <c r="B4318" s="175">
        <v>81617</v>
      </c>
      <c r="C4318" s="175">
        <v>125950</v>
      </c>
      <c r="D4318" t="s">
        <v>697</v>
      </c>
      <c r="E4318" t="s">
        <v>688</v>
      </c>
      <c r="F4318">
        <v>9</v>
      </c>
      <c r="G4318">
        <v>0</v>
      </c>
      <c r="H4318">
        <v>0</v>
      </c>
      <c r="I4318">
        <v>289.52</v>
      </c>
      <c r="J4318">
        <v>1</v>
      </c>
      <c r="K4318">
        <v>16</v>
      </c>
      <c r="L4318">
        <v>35.51</v>
      </c>
      <c r="M4318" t="s">
        <v>345</v>
      </c>
      <c r="N4318">
        <v>24</v>
      </c>
    </row>
    <row r="4319" spans="1:14">
      <c r="A4319" s="175">
        <v>22400</v>
      </c>
      <c r="B4319" s="175">
        <v>71784</v>
      </c>
      <c r="C4319" s="175">
        <v>101695</v>
      </c>
      <c r="D4319" t="s">
        <v>697</v>
      </c>
      <c r="E4319" t="s">
        <v>688</v>
      </c>
      <c r="G4319">
        <v>2</v>
      </c>
      <c r="H4319">
        <v>1</v>
      </c>
      <c r="I4319">
        <v>239.9</v>
      </c>
      <c r="J4319">
        <v>2</v>
      </c>
      <c r="K4319">
        <v>14</v>
      </c>
      <c r="L4319">
        <v>42.82</v>
      </c>
      <c r="M4319" t="s">
        <v>345</v>
      </c>
      <c r="N4319">
        <v>9</v>
      </c>
    </row>
    <row r="4320" spans="1:14">
      <c r="A4320" s="175">
        <v>22400</v>
      </c>
      <c r="B4320" s="175">
        <v>18371</v>
      </c>
      <c r="C4320" s="175">
        <v>38311</v>
      </c>
      <c r="D4320" t="s">
        <v>697</v>
      </c>
      <c r="E4320" t="s">
        <v>688</v>
      </c>
      <c r="F4320">
        <v>1</v>
      </c>
      <c r="G4320">
        <v>0</v>
      </c>
      <c r="H4320">
        <v>0</v>
      </c>
      <c r="I4320">
        <v>37.24</v>
      </c>
      <c r="J4320">
        <v>2</v>
      </c>
      <c r="K4320">
        <v>3</v>
      </c>
      <c r="L4320">
        <v>29.48</v>
      </c>
      <c r="M4320" t="s">
        <v>345</v>
      </c>
      <c r="N4320">
        <v>17</v>
      </c>
    </row>
    <row r="4321" spans="1:14">
      <c r="A4321" s="175">
        <v>22500</v>
      </c>
      <c r="B4321" s="175">
        <v>44228</v>
      </c>
      <c r="C4321" s="175">
        <v>86872</v>
      </c>
      <c r="D4321" t="s">
        <v>687</v>
      </c>
      <c r="E4321" t="s">
        <v>688</v>
      </c>
      <c r="F4321">
        <v>24</v>
      </c>
      <c r="G4321">
        <v>0</v>
      </c>
      <c r="H4321">
        <v>0</v>
      </c>
      <c r="I4321">
        <v>256.29000000000002</v>
      </c>
      <c r="J4321">
        <v>1</v>
      </c>
      <c r="K4321">
        <v>6</v>
      </c>
      <c r="L4321">
        <v>26.85</v>
      </c>
      <c r="M4321" t="s">
        <v>345</v>
      </c>
      <c r="N4321">
        <v>22</v>
      </c>
    </row>
    <row r="4322" spans="1:14">
      <c r="A4322" s="175">
        <v>22500</v>
      </c>
      <c r="B4322" s="175">
        <v>127709</v>
      </c>
      <c r="C4322" s="175">
        <v>167975</v>
      </c>
      <c r="D4322" t="s">
        <v>697</v>
      </c>
      <c r="E4322" t="s">
        <v>691</v>
      </c>
      <c r="F4322">
        <v>1</v>
      </c>
      <c r="H4322">
        <v>0</v>
      </c>
      <c r="I4322">
        <v>367.19</v>
      </c>
      <c r="K4322">
        <v>51</v>
      </c>
      <c r="L4322">
        <v>37.89</v>
      </c>
      <c r="M4322" t="s">
        <v>345</v>
      </c>
      <c r="N4322">
        <v>10</v>
      </c>
    </row>
    <row r="4323" spans="1:14">
      <c r="A4323" s="175">
        <v>22500</v>
      </c>
      <c r="C4323" s="175">
        <v>143254</v>
      </c>
      <c r="M4323" t="s">
        <v>345</v>
      </c>
      <c r="N4323">
        <v>13</v>
      </c>
    </row>
    <row r="4324" spans="1:14">
      <c r="A4324" s="175">
        <v>22500</v>
      </c>
      <c r="B4324" s="175">
        <v>62137</v>
      </c>
      <c r="C4324" s="175">
        <v>95708</v>
      </c>
      <c r="D4324" t="s">
        <v>697</v>
      </c>
      <c r="E4324" t="s">
        <v>691</v>
      </c>
      <c r="F4324">
        <v>4</v>
      </c>
      <c r="I4324">
        <v>187.17</v>
      </c>
      <c r="K4324">
        <v>16</v>
      </c>
      <c r="L4324">
        <v>37.46</v>
      </c>
      <c r="M4324" t="s">
        <v>345</v>
      </c>
      <c r="N4324">
        <v>18</v>
      </c>
    </row>
    <row r="4325" spans="1:14">
      <c r="A4325" s="175">
        <v>22500</v>
      </c>
      <c r="B4325" s="175">
        <v>52000</v>
      </c>
      <c r="C4325" s="175">
        <v>87250</v>
      </c>
      <c r="D4325" t="s">
        <v>697</v>
      </c>
      <c r="E4325" t="s">
        <v>688</v>
      </c>
      <c r="F4325">
        <v>7</v>
      </c>
      <c r="G4325">
        <v>0</v>
      </c>
      <c r="H4325">
        <v>0</v>
      </c>
      <c r="I4325">
        <v>232.33</v>
      </c>
      <c r="J4325">
        <v>1</v>
      </c>
      <c r="K4325">
        <v>20</v>
      </c>
      <c r="M4325" t="s">
        <v>345</v>
      </c>
      <c r="N4325">
        <v>19</v>
      </c>
    </row>
    <row r="4326" spans="1:14">
      <c r="A4326" s="175">
        <v>22500</v>
      </c>
      <c r="C4326" s="175">
        <v>42800</v>
      </c>
      <c r="D4326" t="s">
        <v>697</v>
      </c>
      <c r="E4326" t="s">
        <v>688</v>
      </c>
      <c r="I4326">
        <v>89.3</v>
      </c>
      <c r="K4326">
        <v>13</v>
      </c>
      <c r="M4326" t="s">
        <v>345</v>
      </c>
      <c r="N4326">
        <v>9</v>
      </c>
    </row>
    <row r="4327" spans="1:14">
      <c r="A4327" s="175">
        <v>22500</v>
      </c>
      <c r="B4327" s="175">
        <v>60700</v>
      </c>
      <c r="C4327" s="175">
        <v>91000</v>
      </c>
      <c r="D4327" t="s">
        <v>697</v>
      </c>
      <c r="E4327" t="s">
        <v>696</v>
      </c>
      <c r="F4327">
        <v>13</v>
      </c>
      <c r="G4327">
        <v>0</v>
      </c>
      <c r="H4327">
        <v>0</v>
      </c>
      <c r="I4327">
        <v>145.07</v>
      </c>
      <c r="J4327">
        <v>6</v>
      </c>
      <c r="K4327">
        <v>29</v>
      </c>
      <c r="M4327" t="s">
        <v>334</v>
      </c>
      <c r="N4327">
        <v>5</v>
      </c>
    </row>
    <row r="4328" spans="1:14">
      <c r="A4328" s="175">
        <v>22500</v>
      </c>
      <c r="B4328" s="175">
        <v>57762</v>
      </c>
      <c r="C4328" s="175">
        <v>95790</v>
      </c>
      <c r="D4328" t="s">
        <v>697</v>
      </c>
      <c r="E4328" t="s">
        <v>691</v>
      </c>
      <c r="F4328">
        <v>3</v>
      </c>
      <c r="G4328">
        <v>0</v>
      </c>
      <c r="H4328">
        <v>0</v>
      </c>
      <c r="I4328">
        <v>151.72</v>
      </c>
      <c r="J4328">
        <v>1</v>
      </c>
      <c r="K4328">
        <v>21</v>
      </c>
      <c r="L4328">
        <v>34.86</v>
      </c>
      <c r="M4328" t="s">
        <v>345</v>
      </c>
      <c r="N4328">
        <v>13</v>
      </c>
    </row>
    <row r="4329" spans="1:14">
      <c r="A4329" s="175">
        <v>22500</v>
      </c>
      <c r="B4329" s="175">
        <v>48405</v>
      </c>
      <c r="C4329" s="175">
        <v>86989</v>
      </c>
      <c r="D4329" t="s">
        <v>697</v>
      </c>
      <c r="E4329" t="s">
        <v>688</v>
      </c>
      <c r="F4329">
        <v>14</v>
      </c>
      <c r="G4329">
        <v>0</v>
      </c>
      <c r="H4329">
        <v>0</v>
      </c>
      <c r="I4329">
        <v>94.93</v>
      </c>
      <c r="J4329">
        <v>1</v>
      </c>
      <c r="K4329">
        <v>9</v>
      </c>
      <c r="L4329">
        <v>4.03</v>
      </c>
      <c r="M4329" t="s">
        <v>345</v>
      </c>
      <c r="N4329">
        <v>12</v>
      </c>
    </row>
    <row r="4330" spans="1:14">
      <c r="A4330" s="175">
        <v>22500</v>
      </c>
      <c r="B4330" s="175">
        <v>76493</v>
      </c>
      <c r="C4330" s="175">
        <v>105545</v>
      </c>
      <c r="D4330" t="s">
        <v>697</v>
      </c>
      <c r="E4330" t="s">
        <v>688</v>
      </c>
      <c r="G4330">
        <v>1</v>
      </c>
      <c r="H4330">
        <v>1</v>
      </c>
      <c r="I4330">
        <v>235.54</v>
      </c>
      <c r="J4330">
        <v>2</v>
      </c>
      <c r="K4330">
        <v>13</v>
      </c>
      <c r="L4330">
        <v>43.06</v>
      </c>
      <c r="M4330" t="s">
        <v>345</v>
      </c>
      <c r="N4330">
        <v>30</v>
      </c>
    </row>
    <row r="4331" spans="1:14">
      <c r="A4331" s="175">
        <v>22500</v>
      </c>
      <c r="B4331" s="175">
        <v>96170</v>
      </c>
      <c r="C4331" s="175">
        <v>118502</v>
      </c>
      <c r="D4331" t="s">
        <v>687</v>
      </c>
      <c r="E4331" t="s">
        <v>694</v>
      </c>
      <c r="F4331">
        <v>10</v>
      </c>
      <c r="G4331">
        <v>0</v>
      </c>
      <c r="H4331">
        <v>0</v>
      </c>
      <c r="I4331">
        <v>118.15</v>
      </c>
      <c r="J4331">
        <v>1</v>
      </c>
      <c r="K4331">
        <v>24</v>
      </c>
      <c r="L4331">
        <v>33.200000000000003</v>
      </c>
      <c r="M4331" t="s">
        <v>345</v>
      </c>
      <c r="N4331">
        <v>2</v>
      </c>
    </row>
    <row r="4332" spans="1:14">
      <c r="A4332" s="175">
        <v>22500</v>
      </c>
      <c r="B4332" s="175">
        <v>40884</v>
      </c>
      <c r="C4332" s="175">
        <v>76895</v>
      </c>
      <c r="D4332" t="s">
        <v>697</v>
      </c>
      <c r="E4332" t="s">
        <v>695</v>
      </c>
      <c r="F4332">
        <v>8</v>
      </c>
      <c r="G4332">
        <v>0</v>
      </c>
      <c r="H4332">
        <v>0</v>
      </c>
      <c r="I4332">
        <v>270.26</v>
      </c>
      <c r="J4332">
        <v>0</v>
      </c>
      <c r="K4332">
        <v>18</v>
      </c>
      <c r="L4332">
        <v>39.950000000000003</v>
      </c>
      <c r="M4332" t="s">
        <v>345</v>
      </c>
      <c r="N4332">
        <v>7</v>
      </c>
    </row>
    <row r="4333" spans="1:14">
      <c r="A4333" s="175">
        <v>22500</v>
      </c>
      <c r="B4333" s="175">
        <v>73567</v>
      </c>
      <c r="C4333" s="175">
        <v>88157</v>
      </c>
      <c r="D4333" t="s">
        <v>697</v>
      </c>
      <c r="E4333" t="s">
        <v>688</v>
      </c>
      <c r="F4333">
        <v>2</v>
      </c>
      <c r="G4333">
        <v>0</v>
      </c>
      <c r="H4333">
        <v>0</v>
      </c>
      <c r="I4333">
        <v>111.4</v>
      </c>
      <c r="J4333">
        <v>1</v>
      </c>
      <c r="K4333">
        <v>30</v>
      </c>
      <c r="L4333">
        <v>33.520000000000003</v>
      </c>
      <c r="M4333" t="s">
        <v>345</v>
      </c>
      <c r="N4333">
        <v>17</v>
      </c>
    </row>
    <row r="4334" spans="1:14">
      <c r="A4334" s="175">
        <v>22500</v>
      </c>
      <c r="B4334" s="175">
        <v>87361</v>
      </c>
      <c r="C4334" s="175">
        <v>140632</v>
      </c>
      <c r="D4334" t="s">
        <v>697</v>
      </c>
      <c r="E4334" t="s">
        <v>695</v>
      </c>
      <c r="F4334">
        <v>24</v>
      </c>
      <c r="G4334">
        <v>0</v>
      </c>
      <c r="H4334">
        <v>0</v>
      </c>
      <c r="I4334">
        <v>146.30000000000001</v>
      </c>
      <c r="J4334">
        <v>0</v>
      </c>
      <c r="K4334">
        <v>25</v>
      </c>
      <c r="L4334">
        <v>39.880000000000003</v>
      </c>
      <c r="M4334" t="s">
        <v>345</v>
      </c>
      <c r="N4334">
        <v>23</v>
      </c>
    </row>
    <row r="4335" spans="1:14">
      <c r="A4335" s="175">
        <v>22500</v>
      </c>
      <c r="B4335" s="175">
        <v>75010</v>
      </c>
      <c r="C4335" s="175">
        <v>114769</v>
      </c>
      <c r="D4335" t="s">
        <v>697</v>
      </c>
      <c r="E4335" t="s">
        <v>694</v>
      </c>
      <c r="F4335">
        <v>9</v>
      </c>
      <c r="G4335">
        <v>0</v>
      </c>
      <c r="H4335">
        <v>1</v>
      </c>
      <c r="I4335">
        <v>294.3</v>
      </c>
      <c r="J4335">
        <v>1</v>
      </c>
      <c r="K4335">
        <v>28</v>
      </c>
      <c r="L4335">
        <v>30.61</v>
      </c>
      <c r="M4335" t="s">
        <v>345</v>
      </c>
      <c r="N4335">
        <v>10</v>
      </c>
    </row>
    <row r="4336" spans="1:14">
      <c r="A4336" s="175">
        <v>22500</v>
      </c>
      <c r="C4336" s="175">
        <v>24811</v>
      </c>
      <c r="D4336" t="s">
        <v>697</v>
      </c>
      <c r="E4336" t="s">
        <v>695</v>
      </c>
      <c r="F4336">
        <v>7</v>
      </c>
      <c r="G4336">
        <v>0</v>
      </c>
      <c r="H4336">
        <v>0</v>
      </c>
      <c r="I4336">
        <v>97.54</v>
      </c>
      <c r="J4336">
        <v>1</v>
      </c>
      <c r="K4336">
        <v>19</v>
      </c>
      <c r="L4336">
        <v>19.47</v>
      </c>
      <c r="M4336" t="s">
        <v>345</v>
      </c>
      <c r="N4336">
        <v>26</v>
      </c>
    </row>
    <row r="4337" spans="1:14">
      <c r="A4337" s="175">
        <v>22500</v>
      </c>
      <c r="B4337" s="175">
        <v>136086</v>
      </c>
      <c r="C4337" s="175">
        <v>180804</v>
      </c>
      <c r="E4337" t="s">
        <v>694</v>
      </c>
      <c r="F4337">
        <v>26</v>
      </c>
      <c r="H4337">
        <v>4</v>
      </c>
      <c r="I4337">
        <v>329.41</v>
      </c>
      <c r="J4337">
        <v>1</v>
      </c>
      <c r="K4337">
        <v>27</v>
      </c>
      <c r="L4337">
        <v>33.03</v>
      </c>
      <c r="M4337" t="s">
        <v>345</v>
      </c>
      <c r="N4337">
        <v>16</v>
      </c>
    </row>
    <row r="4338" spans="1:14">
      <c r="A4338" s="175">
        <v>22600</v>
      </c>
      <c r="B4338" s="175">
        <v>133264</v>
      </c>
      <c r="C4338" s="175">
        <v>172882</v>
      </c>
      <c r="D4338" t="s">
        <v>697</v>
      </c>
      <c r="E4338" t="s">
        <v>695</v>
      </c>
      <c r="F4338">
        <v>6</v>
      </c>
      <c r="G4338">
        <v>1</v>
      </c>
      <c r="H4338">
        <v>0</v>
      </c>
      <c r="I4338">
        <v>190.25</v>
      </c>
      <c r="J4338">
        <v>0</v>
      </c>
      <c r="K4338">
        <v>37</v>
      </c>
      <c r="L4338">
        <v>19.97</v>
      </c>
      <c r="M4338" t="s">
        <v>345</v>
      </c>
      <c r="N4338">
        <v>24</v>
      </c>
    </row>
    <row r="4339" spans="1:14">
      <c r="A4339" s="175">
        <v>22600</v>
      </c>
      <c r="B4339" s="175">
        <v>59050</v>
      </c>
      <c r="C4339" s="175">
        <v>99152</v>
      </c>
      <c r="D4339" t="s">
        <v>697</v>
      </c>
      <c r="E4339" t="s">
        <v>695</v>
      </c>
      <c r="F4339">
        <v>0</v>
      </c>
      <c r="G4339">
        <v>0</v>
      </c>
      <c r="H4339">
        <v>0</v>
      </c>
      <c r="I4339">
        <v>195.08</v>
      </c>
      <c r="J4339">
        <v>0</v>
      </c>
      <c r="K4339">
        <v>26</v>
      </c>
      <c r="L4339">
        <v>33.4</v>
      </c>
      <c r="M4339" t="s">
        <v>345</v>
      </c>
      <c r="N4339">
        <v>32</v>
      </c>
    </row>
    <row r="4340" spans="1:14">
      <c r="A4340" s="175">
        <v>22600</v>
      </c>
      <c r="B4340" s="175">
        <v>91177</v>
      </c>
      <c r="C4340" s="175">
        <v>112123</v>
      </c>
      <c r="D4340" t="s">
        <v>697</v>
      </c>
      <c r="E4340" t="s">
        <v>688</v>
      </c>
      <c r="F4340">
        <v>24</v>
      </c>
      <c r="G4340">
        <v>0</v>
      </c>
      <c r="H4340">
        <v>0</v>
      </c>
      <c r="I4340">
        <v>251.58</v>
      </c>
      <c r="J4340">
        <v>1</v>
      </c>
      <c r="K4340">
        <v>26</v>
      </c>
      <c r="L4340">
        <v>42.08</v>
      </c>
      <c r="M4340" t="s">
        <v>345</v>
      </c>
      <c r="N4340">
        <v>3</v>
      </c>
    </row>
    <row r="4341" spans="1:14">
      <c r="A4341" s="175">
        <v>22600</v>
      </c>
      <c r="B4341" s="175">
        <v>96485</v>
      </c>
      <c r="C4341" s="175">
        <v>120470</v>
      </c>
      <c r="D4341" t="s">
        <v>687</v>
      </c>
      <c r="E4341" t="s">
        <v>694</v>
      </c>
      <c r="F4341">
        <v>9</v>
      </c>
      <c r="G4341">
        <v>0</v>
      </c>
      <c r="H4341">
        <v>0</v>
      </c>
      <c r="I4341">
        <v>112.84</v>
      </c>
      <c r="J4341">
        <v>2</v>
      </c>
      <c r="K4341">
        <v>24</v>
      </c>
      <c r="L4341">
        <v>31.87</v>
      </c>
      <c r="M4341" t="s">
        <v>345</v>
      </c>
      <c r="N4341">
        <v>9</v>
      </c>
    </row>
    <row r="4342" spans="1:14">
      <c r="A4342" s="175">
        <v>22600</v>
      </c>
      <c r="B4342" s="175">
        <v>142117</v>
      </c>
      <c r="C4342" s="175">
        <v>179173</v>
      </c>
      <c r="D4342" t="s">
        <v>697</v>
      </c>
      <c r="E4342" t="s">
        <v>695</v>
      </c>
      <c r="F4342">
        <v>5</v>
      </c>
      <c r="I4342">
        <v>200.83</v>
      </c>
      <c r="J4342">
        <v>4</v>
      </c>
      <c r="K4342">
        <v>42</v>
      </c>
      <c r="L4342">
        <v>41.01</v>
      </c>
      <c r="M4342" t="s">
        <v>345</v>
      </c>
      <c r="N4342">
        <v>4</v>
      </c>
    </row>
    <row r="4343" spans="1:14">
      <c r="A4343" s="175">
        <v>22600</v>
      </c>
      <c r="B4343" s="175">
        <v>72522</v>
      </c>
      <c r="C4343" s="175">
        <v>91587</v>
      </c>
      <c r="D4343" t="s">
        <v>697</v>
      </c>
      <c r="E4343" t="s">
        <v>688</v>
      </c>
      <c r="F4343">
        <v>2</v>
      </c>
      <c r="G4343">
        <v>0</v>
      </c>
      <c r="H4343">
        <v>0</v>
      </c>
      <c r="I4343">
        <v>99</v>
      </c>
      <c r="J4343">
        <v>2</v>
      </c>
      <c r="K4343">
        <v>30</v>
      </c>
      <c r="L4343">
        <v>35.26</v>
      </c>
      <c r="M4343" t="s">
        <v>345</v>
      </c>
      <c r="N4343">
        <v>4</v>
      </c>
    </row>
    <row r="4344" spans="1:14">
      <c r="A4344" s="175">
        <v>22600</v>
      </c>
      <c r="B4344" s="175">
        <v>63363</v>
      </c>
      <c r="C4344" s="175">
        <v>90816</v>
      </c>
      <c r="D4344" t="s">
        <v>697</v>
      </c>
      <c r="E4344" t="s">
        <v>691</v>
      </c>
      <c r="F4344">
        <v>3</v>
      </c>
      <c r="I4344">
        <v>174.33</v>
      </c>
      <c r="K4344">
        <v>15</v>
      </c>
      <c r="L4344">
        <v>38.74</v>
      </c>
      <c r="M4344" t="s">
        <v>345</v>
      </c>
      <c r="N4344">
        <v>32</v>
      </c>
    </row>
    <row r="4345" spans="1:14">
      <c r="A4345" s="175">
        <v>22600</v>
      </c>
      <c r="C4345" s="175">
        <v>144841</v>
      </c>
      <c r="L4345">
        <v>16.38</v>
      </c>
      <c r="M4345" t="s">
        <v>345</v>
      </c>
      <c r="N4345">
        <v>20</v>
      </c>
    </row>
    <row r="4346" spans="1:14">
      <c r="A4346" s="175">
        <v>22600</v>
      </c>
      <c r="C4346" s="175">
        <v>55376</v>
      </c>
      <c r="D4346" t="s">
        <v>697</v>
      </c>
      <c r="E4346" t="s">
        <v>688</v>
      </c>
      <c r="G4346">
        <v>0</v>
      </c>
      <c r="H4346">
        <v>1</v>
      </c>
      <c r="I4346">
        <v>316.10000000000002</v>
      </c>
      <c r="J4346">
        <v>0</v>
      </c>
      <c r="K4346">
        <v>18</v>
      </c>
      <c r="L4346">
        <v>38.14</v>
      </c>
      <c r="M4346" t="s">
        <v>345</v>
      </c>
      <c r="N4346">
        <v>18</v>
      </c>
    </row>
    <row r="4347" spans="1:14">
      <c r="A4347" s="175">
        <v>22600</v>
      </c>
      <c r="B4347" s="175">
        <v>233000</v>
      </c>
      <c r="C4347" s="175">
        <v>260000</v>
      </c>
      <c r="D4347" t="s">
        <v>687</v>
      </c>
      <c r="E4347" t="s">
        <v>696</v>
      </c>
      <c r="F4347">
        <v>6</v>
      </c>
      <c r="G4347">
        <v>1</v>
      </c>
      <c r="H4347">
        <v>0</v>
      </c>
      <c r="I4347">
        <v>244.53</v>
      </c>
      <c r="J4347">
        <v>3</v>
      </c>
      <c r="K4347">
        <v>51</v>
      </c>
      <c r="M4347" t="s">
        <v>345</v>
      </c>
      <c r="N4347">
        <v>15</v>
      </c>
    </row>
    <row r="4348" spans="1:14">
      <c r="A4348" s="175">
        <v>22600</v>
      </c>
      <c r="B4348" s="175">
        <v>69675</v>
      </c>
      <c r="C4348" s="175">
        <v>92300</v>
      </c>
      <c r="D4348" t="s">
        <v>697</v>
      </c>
      <c r="E4348" t="s">
        <v>688</v>
      </c>
      <c r="F4348">
        <v>16</v>
      </c>
      <c r="G4348">
        <v>0</v>
      </c>
      <c r="H4348">
        <v>6</v>
      </c>
      <c r="I4348">
        <v>240.43</v>
      </c>
      <c r="J4348">
        <v>0</v>
      </c>
      <c r="K4348">
        <v>30</v>
      </c>
      <c r="M4348" t="s">
        <v>334</v>
      </c>
      <c r="N4348">
        <v>17</v>
      </c>
    </row>
    <row r="4349" spans="1:14">
      <c r="A4349" s="175">
        <v>22600</v>
      </c>
      <c r="B4349" s="175">
        <v>155056</v>
      </c>
      <c r="C4349" s="175">
        <v>187000</v>
      </c>
      <c r="D4349" t="s">
        <v>697</v>
      </c>
      <c r="E4349" t="s">
        <v>694</v>
      </c>
      <c r="F4349">
        <v>0.1</v>
      </c>
      <c r="G4349">
        <v>0</v>
      </c>
      <c r="H4349">
        <v>0</v>
      </c>
      <c r="I4349">
        <v>253.6</v>
      </c>
      <c r="J4349">
        <v>0</v>
      </c>
      <c r="K4349">
        <v>27</v>
      </c>
      <c r="M4349" t="s">
        <v>334</v>
      </c>
      <c r="N4349">
        <v>24</v>
      </c>
    </row>
    <row r="4350" spans="1:14">
      <c r="A4350" s="175">
        <v>22600</v>
      </c>
      <c r="B4350" s="175">
        <v>78975</v>
      </c>
      <c r="C4350" s="175">
        <v>103374</v>
      </c>
      <c r="D4350" t="s">
        <v>697</v>
      </c>
      <c r="E4350" t="s">
        <v>694</v>
      </c>
      <c r="F4350">
        <v>11</v>
      </c>
      <c r="G4350">
        <v>0</v>
      </c>
      <c r="H4350">
        <v>0</v>
      </c>
      <c r="I4350">
        <v>259.32</v>
      </c>
      <c r="J4350">
        <v>1</v>
      </c>
      <c r="K4350">
        <v>14</v>
      </c>
      <c r="L4350">
        <v>27.74</v>
      </c>
      <c r="M4350" t="s">
        <v>334</v>
      </c>
      <c r="N4350">
        <v>12</v>
      </c>
    </row>
    <row r="4351" spans="1:14">
      <c r="A4351" s="175">
        <v>22600</v>
      </c>
      <c r="B4351" s="175">
        <v>109808</v>
      </c>
      <c r="C4351" s="175">
        <v>139133</v>
      </c>
      <c r="D4351" t="s">
        <v>697</v>
      </c>
      <c r="E4351" t="s">
        <v>694</v>
      </c>
      <c r="F4351">
        <v>9</v>
      </c>
      <c r="G4351">
        <v>1</v>
      </c>
      <c r="H4351">
        <v>0</v>
      </c>
      <c r="I4351">
        <v>195.46</v>
      </c>
      <c r="J4351">
        <v>4</v>
      </c>
      <c r="K4351">
        <v>18</v>
      </c>
      <c r="L4351">
        <v>40.21</v>
      </c>
      <c r="M4351" t="s">
        <v>345</v>
      </c>
      <c r="N4351">
        <v>18</v>
      </c>
    </row>
    <row r="4352" spans="1:14">
      <c r="A4352" s="175">
        <v>22600</v>
      </c>
      <c r="B4352" s="175">
        <v>31933</v>
      </c>
      <c r="C4352" s="175">
        <v>47669</v>
      </c>
      <c r="D4352" t="s">
        <v>687</v>
      </c>
      <c r="E4352" t="s">
        <v>696</v>
      </c>
      <c r="F4352">
        <v>4</v>
      </c>
      <c r="G4352">
        <v>0</v>
      </c>
      <c r="I4352">
        <v>133.44999999999999</v>
      </c>
      <c r="K4352">
        <v>11</v>
      </c>
      <c r="L4352">
        <v>24.2</v>
      </c>
      <c r="M4352" t="s">
        <v>345</v>
      </c>
      <c r="N4352">
        <v>12</v>
      </c>
    </row>
    <row r="4353" spans="1:14">
      <c r="A4353" s="175">
        <v>22600</v>
      </c>
      <c r="C4353" s="175">
        <v>45744</v>
      </c>
      <c r="D4353" t="s">
        <v>697</v>
      </c>
      <c r="E4353" t="s">
        <v>688</v>
      </c>
      <c r="I4353">
        <v>84.23</v>
      </c>
      <c r="K4353">
        <v>12</v>
      </c>
      <c r="L4353">
        <v>28.45</v>
      </c>
      <c r="M4353" t="s">
        <v>345</v>
      </c>
      <c r="N4353">
        <v>12</v>
      </c>
    </row>
    <row r="4354" spans="1:14">
      <c r="A4354" s="175">
        <v>22600</v>
      </c>
      <c r="B4354" s="175">
        <v>41920</v>
      </c>
      <c r="C4354" s="175">
        <v>70383</v>
      </c>
      <c r="D4354" t="s">
        <v>697</v>
      </c>
      <c r="E4354" t="s">
        <v>691</v>
      </c>
      <c r="F4354">
        <v>5</v>
      </c>
      <c r="G4354">
        <v>0</v>
      </c>
      <c r="H4354">
        <v>0</v>
      </c>
      <c r="I4354">
        <v>178.79</v>
      </c>
      <c r="J4354">
        <v>1</v>
      </c>
      <c r="K4354">
        <v>26</v>
      </c>
      <c r="L4354">
        <v>36.1</v>
      </c>
      <c r="M4354" t="s">
        <v>345</v>
      </c>
      <c r="N4354">
        <v>7</v>
      </c>
    </row>
    <row r="4355" spans="1:14">
      <c r="A4355" s="175">
        <v>22600</v>
      </c>
      <c r="C4355" s="175">
        <v>58856</v>
      </c>
      <c r="D4355" t="s">
        <v>697</v>
      </c>
      <c r="E4355" t="s">
        <v>688</v>
      </c>
      <c r="G4355">
        <v>0</v>
      </c>
      <c r="H4355">
        <v>1</v>
      </c>
      <c r="I4355">
        <v>298.82</v>
      </c>
      <c r="J4355">
        <v>0</v>
      </c>
      <c r="K4355">
        <v>18</v>
      </c>
      <c r="L4355">
        <v>38.200000000000003</v>
      </c>
      <c r="M4355" t="s">
        <v>345</v>
      </c>
      <c r="N4355">
        <v>1</v>
      </c>
    </row>
    <row r="4356" spans="1:14">
      <c r="A4356" s="175">
        <v>22600</v>
      </c>
      <c r="B4356" s="175">
        <v>239115</v>
      </c>
      <c r="C4356" s="175">
        <v>264462</v>
      </c>
      <c r="D4356" t="s">
        <v>687</v>
      </c>
      <c r="E4356" t="s">
        <v>696</v>
      </c>
      <c r="F4356">
        <v>5</v>
      </c>
      <c r="G4356">
        <v>0</v>
      </c>
      <c r="H4356">
        <v>0</v>
      </c>
      <c r="I4356">
        <v>244.18</v>
      </c>
      <c r="J4356">
        <v>2</v>
      </c>
      <c r="K4356">
        <v>50</v>
      </c>
      <c r="L4356">
        <v>36.700000000000003</v>
      </c>
      <c r="M4356" t="s">
        <v>345</v>
      </c>
      <c r="N4356">
        <v>15</v>
      </c>
    </row>
    <row r="4357" spans="1:14">
      <c r="A4357" s="175">
        <v>22600</v>
      </c>
      <c r="B4357" s="175">
        <v>34226</v>
      </c>
      <c r="C4357" s="175">
        <v>85424</v>
      </c>
      <c r="D4357" t="s">
        <v>697</v>
      </c>
      <c r="E4357" t="s">
        <v>695</v>
      </c>
      <c r="F4357">
        <v>9</v>
      </c>
      <c r="G4357">
        <v>0</v>
      </c>
      <c r="H4357">
        <v>0</v>
      </c>
      <c r="I4357">
        <v>277.85000000000002</v>
      </c>
      <c r="J4357">
        <v>0</v>
      </c>
      <c r="K4357">
        <v>18</v>
      </c>
      <c r="L4357">
        <v>38.01</v>
      </c>
      <c r="M4357" t="s">
        <v>345</v>
      </c>
      <c r="N4357">
        <v>29</v>
      </c>
    </row>
    <row r="4358" spans="1:14">
      <c r="A4358" s="175">
        <v>22600</v>
      </c>
      <c r="C4358" s="175">
        <v>55419</v>
      </c>
      <c r="D4358" t="s">
        <v>697</v>
      </c>
      <c r="E4358" t="s">
        <v>688</v>
      </c>
      <c r="G4358">
        <v>0</v>
      </c>
      <c r="H4358">
        <v>0</v>
      </c>
      <c r="I4358">
        <v>299.95999999999998</v>
      </c>
      <c r="J4358">
        <v>0</v>
      </c>
      <c r="K4358">
        <v>18</v>
      </c>
      <c r="L4358">
        <v>39.1</v>
      </c>
      <c r="M4358" t="s">
        <v>345</v>
      </c>
      <c r="N4358">
        <v>17</v>
      </c>
    </row>
    <row r="4359" spans="1:14">
      <c r="A4359" s="175">
        <v>22600</v>
      </c>
      <c r="B4359" s="175">
        <v>61503</v>
      </c>
      <c r="C4359" s="175">
        <v>101786</v>
      </c>
      <c r="D4359" t="s">
        <v>687</v>
      </c>
      <c r="E4359" t="s">
        <v>695</v>
      </c>
      <c r="F4359">
        <v>17</v>
      </c>
      <c r="G4359">
        <v>0</v>
      </c>
      <c r="H4359">
        <v>0</v>
      </c>
      <c r="I4359">
        <v>622.36</v>
      </c>
      <c r="J4359">
        <v>1</v>
      </c>
      <c r="K4359">
        <v>24</v>
      </c>
      <c r="L4359">
        <v>21.69</v>
      </c>
      <c r="M4359" t="s">
        <v>345</v>
      </c>
      <c r="N4359">
        <v>9</v>
      </c>
    </row>
    <row r="4360" spans="1:14">
      <c r="A4360" s="175">
        <v>22600</v>
      </c>
      <c r="B4360" s="175">
        <v>131098</v>
      </c>
      <c r="C4360" s="175">
        <v>176119</v>
      </c>
      <c r="E4360" t="s">
        <v>694</v>
      </c>
      <c r="F4360">
        <v>26</v>
      </c>
      <c r="H4360">
        <v>5</v>
      </c>
      <c r="I4360">
        <v>339.68</v>
      </c>
      <c r="J4360">
        <v>1</v>
      </c>
      <c r="K4360">
        <v>28</v>
      </c>
      <c r="L4360">
        <v>33.06</v>
      </c>
      <c r="M4360" t="s">
        <v>345</v>
      </c>
      <c r="N4360">
        <v>30</v>
      </c>
    </row>
    <row r="4361" spans="1:14">
      <c r="A4361" s="175">
        <v>22700</v>
      </c>
      <c r="B4361" s="175">
        <v>73280</v>
      </c>
      <c r="C4361" s="175">
        <v>92961</v>
      </c>
      <c r="D4361" t="s">
        <v>697</v>
      </c>
      <c r="E4361" t="s">
        <v>695</v>
      </c>
      <c r="F4361">
        <v>8</v>
      </c>
      <c r="G4361">
        <v>0</v>
      </c>
      <c r="H4361">
        <v>1</v>
      </c>
      <c r="I4361">
        <v>109.57</v>
      </c>
      <c r="J4361">
        <v>3</v>
      </c>
      <c r="K4361">
        <v>26</v>
      </c>
      <c r="L4361">
        <v>34.61</v>
      </c>
      <c r="M4361" t="s">
        <v>345</v>
      </c>
      <c r="N4361">
        <v>1</v>
      </c>
    </row>
    <row r="4362" spans="1:14">
      <c r="A4362" s="175">
        <v>22700</v>
      </c>
      <c r="B4362" s="175">
        <v>91303</v>
      </c>
      <c r="C4362" s="175">
        <v>98362</v>
      </c>
      <c r="D4362" t="s">
        <v>687</v>
      </c>
      <c r="F4362">
        <v>7</v>
      </c>
      <c r="L4362">
        <v>30.68</v>
      </c>
      <c r="M4362" t="s">
        <v>345</v>
      </c>
      <c r="N4362">
        <v>29</v>
      </c>
    </row>
    <row r="4363" spans="1:14">
      <c r="A4363" s="175">
        <v>22700</v>
      </c>
      <c r="C4363" s="175">
        <v>132297</v>
      </c>
      <c r="D4363" t="s">
        <v>687</v>
      </c>
      <c r="E4363" t="s">
        <v>688</v>
      </c>
      <c r="F4363">
        <v>1</v>
      </c>
      <c r="G4363">
        <v>0</v>
      </c>
      <c r="H4363">
        <v>0</v>
      </c>
      <c r="I4363">
        <v>309.45</v>
      </c>
      <c r="J4363">
        <v>3</v>
      </c>
      <c r="K4363">
        <v>20</v>
      </c>
      <c r="L4363">
        <v>29.37</v>
      </c>
      <c r="M4363" t="s">
        <v>345</v>
      </c>
      <c r="N4363">
        <v>1</v>
      </c>
    </row>
    <row r="4364" spans="1:14">
      <c r="A4364" s="175">
        <v>22700</v>
      </c>
      <c r="B4364" s="175">
        <v>75354</v>
      </c>
      <c r="C4364" s="175">
        <v>106186</v>
      </c>
      <c r="D4364" t="s">
        <v>697</v>
      </c>
      <c r="E4364" t="s">
        <v>688</v>
      </c>
      <c r="G4364">
        <v>0</v>
      </c>
      <c r="H4364">
        <v>0</v>
      </c>
      <c r="I4364">
        <v>175.34</v>
      </c>
      <c r="J4364">
        <v>1</v>
      </c>
      <c r="K4364">
        <v>24</v>
      </c>
      <c r="L4364">
        <v>38.26</v>
      </c>
      <c r="M4364" t="s">
        <v>345</v>
      </c>
      <c r="N4364">
        <v>3</v>
      </c>
    </row>
    <row r="4365" spans="1:14">
      <c r="A4365" s="175">
        <v>22700</v>
      </c>
      <c r="B4365" s="175">
        <v>35261</v>
      </c>
      <c r="C4365" s="175">
        <v>54701</v>
      </c>
      <c r="D4365" t="s">
        <v>687</v>
      </c>
      <c r="E4365" t="s">
        <v>696</v>
      </c>
      <c r="F4365">
        <v>3</v>
      </c>
      <c r="G4365">
        <v>0</v>
      </c>
      <c r="I4365">
        <v>134.11000000000001</v>
      </c>
      <c r="K4365">
        <v>11</v>
      </c>
      <c r="L4365">
        <v>24.52</v>
      </c>
      <c r="M4365" t="s">
        <v>345</v>
      </c>
      <c r="N4365">
        <v>21</v>
      </c>
    </row>
    <row r="4366" spans="1:14">
      <c r="A4366" s="175">
        <v>22700</v>
      </c>
      <c r="B4366" s="175">
        <v>77356</v>
      </c>
      <c r="C4366" s="175">
        <v>106233</v>
      </c>
      <c r="D4366" t="s">
        <v>687</v>
      </c>
      <c r="E4366" t="s">
        <v>694</v>
      </c>
      <c r="F4366">
        <v>14</v>
      </c>
      <c r="G4366">
        <v>0</v>
      </c>
      <c r="H4366">
        <v>0</v>
      </c>
      <c r="I4366">
        <v>161.65</v>
      </c>
      <c r="J4366">
        <v>0</v>
      </c>
      <c r="K4366">
        <v>27</v>
      </c>
      <c r="L4366">
        <v>35.42</v>
      </c>
      <c r="M4366" t="s">
        <v>345</v>
      </c>
      <c r="N4366">
        <v>7</v>
      </c>
    </row>
    <row r="4367" spans="1:14">
      <c r="A4367" s="175">
        <v>22700</v>
      </c>
      <c r="B4367" s="175">
        <v>93542</v>
      </c>
      <c r="C4367" s="175">
        <v>99198</v>
      </c>
      <c r="D4367" t="s">
        <v>687</v>
      </c>
      <c r="F4367">
        <v>6</v>
      </c>
      <c r="L4367">
        <v>30.08</v>
      </c>
      <c r="M4367" t="s">
        <v>345</v>
      </c>
      <c r="N4367">
        <v>14</v>
      </c>
    </row>
    <row r="4368" spans="1:14">
      <c r="A4368" s="175">
        <v>22700</v>
      </c>
      <c r="B4368" s="175">
        <v>93413</v>
      </c>
      <c r="C4368" s="175">
        <v>134653</v>
      </c>
      <c r="D4368" t="s">
        <v>697</v>
      </c>
      <c r="E4368" t="s">
        <v>695</v>
      </c>
      <c r="G4368">
        <v>0</v>
      </c>
      <c r="H4368">
        <v>0</v>
      </c>
      <c r="I4368">
        <v>219.57</v>
      </c>
      <c r="J4368">
        <v>1</v>
      </c>
      <c r="K4368">
        <v>21</v>
      </c>
      <c r="L4368">
        <v>27.28</v>
      </c>
      <c r="M4368" t="s">
        <v>345</v>
      </c>
      <c r="N4368">
        <v>18</v>
      </c>
    </row>
    <row r="4369" spans="1:14">
      <c r="A4369" s="175">
        <v>22700</v>
      </c>
      <c r="B4369" s="175">
        <v>36253</v>
      </c>
      <c r="C4369" s="175">
        <v>88461</v>
      </c>
      <c r="D4369" t="s">
        <v>687</v>
      </c>
      <c r="E4369" t="s">
        <v>688</v>
      </c>
      <c r="F4369">
        <v>24</v>
      </c>
      <c r="G4369">
        <v>0</v>
      </c>
      <c r="H4369">
        <v>0</v>
      </c>
      <c r="I4369">
        <v>255.09</v>
      </c>
      <c r="J4369">
        <v>0</v>
      </c>
      <c r="K4369">
        <v>7</v>
      </c>
      <c r="L4369">
        <v>26.87</v>
      </c>
      <c r="M4369" t="s">
        <v>345</v>
      </c>
      <c r="N4369">
        <v>31</v>
      </c>
    </row>
    <row r="4370" spans="1:14">
      <c r="A4370" s="175">
        <v>22700</v>
      </c>
      <c r="B4370" s="175">
        <v>128020</v>
      </c>
      <c r="C4370" s="175">
        <v>164199</v>
      </c>
      <c r="D4370" t="s">
        <v>697</v>
      </c>
      <c r="E4370" t="s">
        <v>695</v>
      </c>
      <c r="F4370">
        <v>7</v>
      </c>
      <c r="G4370">
        <v>0</v>
      </c>
      <c r="H4370">
        <v>0</v>
      </c>
      <c r="I4370">
        <v>175.88</v>
      </c>
      <c r="J4370">
        <v>0</v>
      </c>
      <c r="K4370">
        <v>37</v>
      </c>
      <c r="L4370">
        <v>21.23</v>
      </c>
      <c r="M4370" t="s">
        <v>345</v>
      </c>
      <c r="N4370">
        <v>7</v>
      </c>
    </row>
    <row r="4371" spans="1:14">
      <c r="A4371" s="175">
        <v>22700</v>
      </c>
      <c r="B4371" s="175">
        <v>94601</v>
      </c>
      <c r="C4371" s="175">
        <v>99755</v>
      </c>
      <c r="D4371" t="s">
        <v>697</v>
      </c>
      <c r="E4371" t="s">
        <v>688</v>
      </c>
      <c r="F4371">
        <v>3</v>
      </c>
      <c r="G4371">
        <v>0</v>
      </c>
      <c r="H4371">
        <v>0</v>
      </c>
      <c r="I4371">
        <v>129.56</v>
      </c>
      <c r="J4371">
        <v>0</v>
      </c>
      <c r="K4371">
        <v>16</v>
      </c>
      <c r="L4371">
        <v>37.97</v>
      </c>
      <c r="M4371" t="s">
        <v>334</v>
      </c>
      <c r="N4371">
        <v>15</v>
      </c>
    </row>
    <row r="4372" spans="1:14">
      <c r="A4372" s="175">
        <v>22700</v>
      </c>
      <c r="B4372" s="175">
        <v>46929</v>
      </c>
      <c r="C4372" s="175">
        <v>71169</v>
      </c>
      <c r="D4372" t="s">
        <v>697</v>
      </c>
      <c r="E4372" t="s">
        <v>688</v>
      </c>
      <c r="F4372">
        <v>6</v>
      </c>
      <c r="G4372">
        <v>0</v>
      </c>
      <c r="H4372">
        <v>0</v>
      </c>
      <c r="I4372">
        <v>57.88</v>
      </c>
      <c r="J4372">
        <v>2</v>
      </c>
      <c r="K4372">
        <v>19</v>
      </c>
      <c r="L4372">
        <v>35.549999999999997</v>
      </c>
      <c r="M4372" t="s">
        <v>345</v>
      </c>
      <c r="N4372">
        <v>21</v>
      </c>
    </row>
    <row r="4373" spans="1:14">
      <c r="A4373" s="175">
        <v>22700</v>
      </c>
      <c r="B4373" s="175">
        <v>155284</v>
      </c>
      <c r="C4373" s="175">
        <v>197634</v>
      </c>
      <c r="D4373" t="s">
        <v>697</v>
      </c>
      <c r="E4373" t="s">
        <v>695</v>
      </c>
      <c r="F4373">
        <v>15</v>
      </c>
      <c r="I4373">
        <v>103.79</v>
      </c>
      <c r="J4373">
        <v>0</v>
      </c>
      <c r="K4373">
        <v>24</v>
      </c>
      <c r="L4373">
        <v>29.54</v>
      </c>
      <c r="M4373" t="s">
        <v>345</v>
      </c>
      <c r="N4373">
        <v>6</v>
      </c>
    </row>
    <row r="4374" spans="1:14">
      <c r="A4374" s="175">
        <v>22700</v>
      </c>
      <c r="B4374" s="175">
        <v>108488</v>
      </c>
      <c r="C4374" s="175">
        <v>139559</v>
      </c>
      <c r="D4374" t="s">
        <v>687</v>
      </c>
      <c r="E4374" t="s">
        <v>695</v>
      </c>
      <c r="F4374">
        <v>11</v>
      </c>
      <c r="G4374">
        <v>0</v>
      </c>
      <c r="H4374">
        <v>0</v>
      </c>
      <c r="I4374">
        <v>190.97</v>
      </c>
      <c r="J4374">
        <v>0</v>
      </c>
      <c r="K4374">
        <v>23</v>
      </c>
      <c r="L4374">
        <v>34.08</v>
      </c>
      <c r="M4374" t="s">
        <v>345</v>
      </c>
      <c r="N4374">
        <v>14</v>
      </c>
    </row>
    <row r="4375" spans="1:14">
      <c r="A4375" s="175">
        <v>22700</v>
      </c>
      <c r="C4375" s="175">
        <v>57156</v>
      </c>
      <c r="D4375" t="s">
        <v>697</v>
      </c>
      <c r="E4375" t="s">
        <v>688</v>
      </c>
      <c r="G4375">
        <v>0</v>
      </c>
      <c r="H4375">
        <v>0</v>
      </c>
      <c r="I4375">
        <v>289.55</v>
      </c>
      <c r="J4375">
        <v>0</v>
      </c>
      <c r="K4375">
        <v>19</v>
      </c>
      <c r="L4375">
        <v>40.159999999999997</v>
      </c>
      <c r="M4375" t="s">
        <v>345</v>
      </c>
      <c r="N4375">
        <v>22</v>
      </c>
    </row>
    <row r="4376" spans="1:14">
      <c r="A4376" s="175">
        <v>22800</v>
      </c>
      <c r="B4376" s="175">
        <v>76502</v>
      </c>
      <c r="C4376" s="175">
        <v>101288</v>
      </c>
      <c r="D4376" t="s">
        <v>697</v>
      </c>
      <c r="E4376" t="s">
        <v>688</v>
      </c>
      <c r="F4376">
        <v>20</v>
      </c>
      <c r="G4376">
        <v>0</v>
      </c>
      <c r="H4376">
        <v>0</v>
      </c>
      <c r="I4376">
        <v>188.08</v>
      </c>
      <c r="J4376">
        <v>0</v>
      </c>
      <c r="K4376">
        <v>12</v>
      </c>
      <c r="L4376">
        <v>40.35</v>
      </c>
      <c r="M4376" t="s">
        <v>345</v>
      </c>
      <c r="N4376">
        <v>6</v>
      </c>
    </row>
    <row r="4377" spans="1:14">
      <c r="A4377" s="175">
        <v>22800</v>
      </c>
      <c r="B4377" s="175">
        <v>96495</v>
      </c>
      <c r="C4377" s="175">
        <v>122362</v>
      </c>
      <c r="D4377" t="s">
        <v>687</v>
      </c>
      <c r="E4377" t="s">
        <v>694</v>
      </c>
      <c r="F4377">
        <v>8</v>
      </c>
      <c r="G4377">
        <v>0</v>
      </c>
      <c r="H4377">
        <v>0</v>
      </c>
      <c r="I4377">
        <v>120.98</v>
      </c>
      <c r="J4377">
        <v>2</v>
      </c>
      <c r="K4377">
        <v>24</v>
      </c>
      <c r="L4377">
        <v>29.81</v>
      </c>
      <c r="M4377" t="s">
        <v>345</v>
      </c>
      <c r="N4377">
        <v>9</v>
      </c>
    </row>
    <row r="4378" spans="1:14">
      <c r="A4378" s="175">
        <v>22800</v>
      </c>
      <c r="B4378" s="175">
        <v>74979</v>
      </c>
      <c r="C4378" s="175">
        <v>109716</v>
      </c>
      <c r="D4378" t="s">
        <v>697</v>
      </c>
      <c r="E4378" t="s">
        <v>694</v>
      </c>
      <c r="F4378">
        <v>9</v>
      </c>
      <c r="G4378">
        <v>0</v>
      </c>
      <c r="H4378">
        <v>1</v>
      </c>
      <c r="I4378">
        <v>289.82</v>
      </c>
      <c r="J4378">
        <v>1</v>
      </c>
      <c r="K4378">
        <v>28</v>
      </c>
      <c r="L4378">
        <v>31.48</v>
      </c>
      <c r="M4378" t="s">
        <v>345</v>
      </c>
      <c r="N4378">
        <v>18</v>
      </c>
    </row>
    <row r="4379" spans="1:14">
      <c r="A4379" s="175">
        <v>22800</v>
      </c>
      <c r="B4379" s="175">
        <v>76733</v>
      </c>
      <c r="C4379" s="175">
        <v>105624</v>
      </c>
      <c r="D4379" t="s">
        <v>697</v>
      </c>
      <c r="E4379" t="s">
        <v>694</v>
      </c>
      <c r="F4379">
        <v>1</v>
      </c>
      <c r="I4379">
        <v>225.33</v>
      </c>
      <c r="J4379">
        <v>5</v>
      </c>
      <c r="K4379">
        <v>23</v>
      </c>
      <c r="L4379">
        <v>40.69</v>
      </c>
      <c r="M4379" t="s">
        <v>345</v>
      </c>
      <c r="N4379">
        <v>20</v>
      </c>
    </row>
    <row r="4380" spans="1:14">
      <c r="A4380" s="175">
        <v>22800</v>
      </c>
      <c r="B4380" s="175">
        <v>49361</v>
      </c>
      <c r="C4380" s="175">
        <v>81914</v>
      </c>
      <c r="D4380" t="s">
        <v>697</v>
      </c>
      <c r="E4380" t="s">
        <v>694</v>
      </c>
      <c r="F4380">
        <v>4</v>
      </c>
      <c r="G4380">
        <v>0</v>
      </c>
      <c r="H4380">
        <v>0</v>
      </c>
      <c r="I4380">
        <v>264.94</v>
      </c>
      <c r="J4380">
        <v>2</v>
      </c>
      <c r="K4380">
        <v>25</v>
      </c>
      <c r="L4380">
        <v>32.01</v>
      </c>
      <c r="M4380" t="s">
        <v>345</v>
      </c>
      <c r="N4380">
        <v>23</v>
      </c>
    </row>
    <row r="4381" spans="1:14">
      <c r="A4381" s="175">
        <v>22800</v>
      </c>
      <c r="B4381" s="175">
        <v>127010</v>
      </c>
      <c r="C4381" s="175">
        <v>171758</v>
      </c>
      <c r="E4381" t="s">
        <v>694</v>
      </c>
      <c r="F4381">
        <v>25</v>
      </c>
      <c r="H4381">
        <v>5</v>
      </c>
      <c r="I4381">
        <v>335.62</v>
      </c>
      <c r="J4381">
        <v>0</v>
      </c>
      <c r="K4381">
        <v>27</v>
      </c>
      <c r="L4381">
        <v>32.369999999999997</v>
      </c>
      <c r="M4381" t="s">
        <v>345</v>
      </c>
      <c r="N4381">
        <v>1</v>
      </c>
    </row>
    <row r="4382" spans="1:14">
      <c r="A4382" s="175">
        <v>22800</v>
      </c>
      <c r="B4382" s="175">
        <v>39166</v>
      </c>
      <c r="C4382" s="175">
        <v>84407</v>
      </c>
      <c r="D4382" t="s">
        <v>697</v>
      </c>
      <c r="E4382" t="s">
        <v>695</v>
      </c>
      <c r="F4382">
        <v>11</v>
      </c>
      <c r="G4382">
        <v>0</v>
      </c>
      <c r="H4382">
        <v>0</v>
      </c>
      <c r="I4382">
        <v>276.12</v>
      </c>
      <c r="J4382">
        <v>0</v>
      </c>
      <c r="K4382">
        <v>19</v>
      </c>
      <c r="L4382">
        <v>38.97</v>
      </c>
      <c r="M4382" t="s">
        <v>345</v>
      </c>
      <c r="N4382">
        <v>32</v>
      </c>
    </row>
    <row r="4383" spans="1:14">
      <c r="A4383" s="175">
        <v>22800</v>
      </c>
      <c r="C4383" s="175">
        <v>147730</v>
      </c>
      <c r="L4383">
        <v>16.18</v>
      </c>
      <c r="M4383" t="s">
        <v>345</v>
      </c>
      <c r="N4383">
        <v>16</v>
      </c>
    </row>
    <row r="4384" spans="1:14">
      <c r="A4384" s="175">
        <v>22800</v>
      </c>
      <c r="C4384" s="175">
        <v>97634</v>
      </c>
      <c r="D4384" t="s">
        <v>687</v>
      </c>
      <c r="E4384" t="s">
        <v>688</v>
      </c>
      <c r="F4384">
        <v>8</v>
      </c>
      <c r="G4384">
        <v>0</v>
      </c>
      <c r="H4384">
        <v>0</v>
      </c>
      <c r="I4384">
        <v>177.57</v>
      </c>
      <c r="J4384">
        <v>1</v>
      </c>
      <c r="K4384">
        <v>16</v>
      </c>
      <c r="L4384">
        <v>40.770000000000003</v>
      </c>
      <c r="M4384" t="s">
        <v>345</v>
      </c>
      <c r="N4384">
        <v>5</v>
      </c>
    </row>
    <row r="4385" spans="1:14">
      <c r="A4385" s="175">
        <v>22800</v>
      </c>
      <c r="C4385" s="175">
        <v>74988</v>
      </c>
      <c r="D4385" t="s">
        <v>697</v>
      </c>
      <c r="E4385" t="s">
        <v>693</v>
      </c>
      <c r="F4385">
        <v>2</v>
      </c>
      <c r="G4385">
        <v>0</v>
      </c>
      <c r="H4385">
        <v>0</v>
      </c>
      <c r="I4385">
        <v>393.51</v>
      </c>
      <c r="J4385">
        <v>0</v>
      </c>
      <c r="K4385">
        <v>23</v>
      </c>
      <c r="L4385">
        <v>24.05</v>
      </c>
      <c r="M4385" t="s">
        <v>345</v>
      </c>
      <c r="N4385">
        <v>15</v>
      </c>
    </row>
    <row r="4386" spans="1:14">
      <c r="A4386" s="175">
        <v>22800</v>
      </c>
      <c r="C4386" s="175">
        <v>146840</v>
      </c>
      <c r="L4386">
        <v>14.8</v>
      </c>
      <c r="M4386" t="s">
        <v>345</v>
      </c>
      <c r="N4386">
        <v>30</v>
      </c>
    </row>
    <row r="4387" spans="1:14">
      <c r="A4387" s="175">
        <v>22800</v>
      </c>
      <c r="B4387" s="175">
        <v>132706</v>
      </c>
      <c r="C4387" s="175">
        <v>170396</v>
      </c>
      <c r="D4387" t="s">
        <v>697</v>
      </c>
      <c r="E4387" t="s">
        <v>695</v>
      </c>
      <c r="F4387">
        <v>8</v>
      </c>
      <c r="G4387">
        <v>0</v>
      </c>
      <c r="H4387">
        <v>0</v>
      </c>
      <c r="I4387">
        <v>147.41</v>
      </c>
      <c r="J4387">
        <v>0</v>
      </c>
      <c r="K4387">
        <v>37</v>
      </c>
      <c r="L4387">
        <v>19.52</v>
      </c>
      <c r="M4387" t="s">
        <v>345</v>
      </c>
      <c r="N4387">
        <v>4</v>
      </c>
    </row>
    <row r="4388" spans="1:14">
      <c r="A4388" s="175">
        <v>22800</v>
      </c>
      <c r="B4388" s="175">
        <v>52760</v>
      </c>
      <c r="C4388" s="175">
        <v>81362</v>
      </c>
      <c r="L4388">
        <v>38.020000000000003</v>
      </c>
      <c r="M4388" t="s">
        <v>345</v>
      </c>
      <c r="N4388">
        <v>2</v>
      </c>
    </row>
    <row r="4389" spans="1:14">
      <c r="A4389" s="175">
        <v>22800</v>
      </c>
      <c r="C4389" s="175">
        <v>57761</v>
      </c>
      <c r="D4389" t="s">
        <v>697</v>
      </c>
      <c r="E4389" t="s">
        <v>688</v>
      </c>
      <c r="G4389">
        <v>0</v>
      </c>
      <c r="H4389">
        <v>0</v>
      </c>
      <c r="I4389">
        <v>310.48</v>
      </c>
      <c r="J4389">
        <v>0</v>
      </c>
      <c r="K4389">
        <v>18</v>
      </c>
      <c r="L4389">
        <v>38.51</v>
      </c>
      <c r="M4389" t="s">
        <v>345</v>
      </c>
      <c r="N4389">
        <v>30</v>
      </c>
    </row>
    <row r="4390" spans="1:14">
      <c r="A4390" s="175">
        <v>22800</v>
      </c>
      <c r="B4390" s="175">
        <v>64659</v>
      </c>
      <c r="C4390" s="175">
        <v>96063</v>
      </c>
      <c r="D4390" t="s">
        <v>697</v>
      </c>
      <c r="E4390" t="s">
        <v>694</v>
      </c>
      <c r="F4390">
        <v>8</v>
      </c>
      <c r="G4390">
        <v>0</v>
      </c>
      <c r="H4390">
        <v>0</v>
      </c>
      <c r="I4390">
        <v>201.07</v>
      </c>
      <c r="J4390">
        <v>2</v>
      </c>
      <c r="K4390">
        <v>18</v>
      </c>
      <c r="L4390">
        <v>31.54</v>
      </c>
      <c r="M4390" t="s">
        <v>345</v>
      </c>
      <c r="N4390">
        <v>19</v>
      </c>
    </row>
    <row r="4391" spans="1:14">
      <c r="A4391" s="175">
        <v>22800</v>
      </c>
      <c r="B4391" s="175">
        <v>52644</v>
      </c>
      <c r="C4391" s="175">
        <v>96376</v>
      </c>
      <c r="D4391" t="s">
        <v>697</v>
      </c>
      <c r="E4391" t="s">
        <v>688</v>
      </c>
      <c r="F4391">
        <v>7</v>
      </c>
      <c r="G4391">
        <v>0</v>
      </c>
      <c r="H4391">
        <v>0</v>
      </c>
      <c r="I4391">
        <v>238.38</v>
      </c>
      <c r="J4391">
        <v>0</v>
      </c>
      <c r="K4391">
        <v>19</v>
      </c>
      <c r="L4391">
        <v>34.950000000000003</v>
      </c>
      <c r="M4391" t="s">
        <v>345</v>
      </c>
      <c r="N4391">
        <v>15</v>
      </c>
    </row>
    <row r="4392" spans="1:14">
      <c r="A4392" s="175">
        <v>22800</v>
      </c>
      <c r="B4392" s="175">
        <v>62754</v>
      </c>
      <c r="C4392" s="175">
        <v>101781</v>
      </c>
      <c r="D4392" t="s">
        <v>687</v>
      </c>
      <c r="E4392" t="s">
        <v>695</v>
      </c>
      <c r="F4392">
        <v>19</v>
      </c>
      <c r="G4392">
        <v>0</v>
      </c>
      <c r="H4392">
        <v>0</v>
      </c>
      <c r="I4392">
        <v>628.98</v>
      </c>
      <c r="J4392">
        <v>0</v>
      </c>
      <c r="K4392">
        <v>24</v>
      </c>
      <c r="L4392">
        <v>20.2</v>
      </c>
      <c r="M4392" t="s">
        <v>345</v>
      </c>
      <c r="N4392">
        <v>30</v>
      </c>
    </row>
    <row r="4393" spans="1:14">
      <c r="A4393" s="175">
        <v>22800</v>
      </c>
      <c r="B4393" s="175">
        <v>129697</v>
      </c>
      <c r="C4393" s="175">
        <v>167475</v>
      </c>
      <c r="D4393" t="s">
        <v>697</v>
      </c>
      <c r="E4393" t="s">
        <v>695</v>
      </c>
      <c r="F4393">
        <v>5</v>
      </c>
      <c r="G4393">
        <v>0</v>
      </c>
      <c r="H4393">
        <v>1</v>
      </c>
      <c r="I4393">
        <v>202.6</v>
      </c>
      <c r="J4393">
        <v>1</v>
      </c>
      <c r="K4393">
        <v>18</v>
      </c>
      <c r="L4393">
        <v>22.04</v>
      </c>
      <c r="M4393" t="s">
        <v>334</v>
      </c>
      <c r="N4393">
        <v>25</v>
      </c>
    </row>
    <row r="4394" spans="1:14">
      <c r="A4394" s="175">
        <v>22900</v>
      </c>
      <c r="C4394" s="175">
        <v>148018</v>
      </c>
      <c r="L4394">
        <v>15.94</v>
      </c>
      <c r="M4394" t="s">
        <v>345</v>
      </c>
      <c r="N4394">
        <v>1</v>
      </c>
    </row>
    <row r="4395" spans="1:14">
      <c r="A4395" s="175">
        <v>22900</v>
      </c>
      <c r="B4395" s="175">
        <v>191970</v>
      </c>
      <c r="C4395" s="175">
        <v>232998</v>
      </c>
      <c r="D4395" t="s">
        <v>697</v>
      </c>
      <c r="E4395" t="s">
        <v>695</v>
      </c>
      <c r="F4395">
        <v>3</v>
      </c>
      <c r="G4395">
        <v>0</v>
      </c>
      <c r="H4395">
        <v>0</v>
      </c>
      <c r="I4395">
        <v>301.14</v>
      </c>
      <c r="J4395">
        <v>0</v>
      </c>
      <c r="K4395">
        <v>27</v>
      </c>
      <c r="L4395">
        <v>36.79</v>
      </c>
      <c r="M4395" t="s">
        <v>345</v>
      </c>
      <c r="N4395">
        <v>31</v>
      </c>
    </row>
    <row r="4396" spans="1:14">
      <c r="A4396" s="175">
        <v>22900</v>
      </c>
      <c r="B4396" s="175">
        <v>64803</v>
      </c>
      <c r="C4396" s="175">
        <v>92258</v>
      </c>
      <c r="D4396" t="s">
        <v>697</v>
      </c>
      <c r="E4396" t="s">
        <v>688</v>
      </c>
      <c r="F4396">
        <v>3</v>
      </c>
      <c r="G4396">
        <v>1</v>
      </c>
      <c r="H4396">
        <v>0</v>
      </c>
      <c r="I4396">
        <v>84.93</v>
      </c>
      <c r="J4396">
        <v>2</v>
      </c>
      <c r="K4396">
        <v>29</v>
      </c>
      <c r="L4396">
        <v>33.68</v>
      </c>
      <c r="M4396" t="s">
        <v>345</v>
      </c>
      <c r="N4396">
        <v>7</v>
      </c>
    </row>
    <row r="4397" spans="1:14">
      <c r="A4397" s="175">
        <v>22900</v>
      </c>
      <c r="B4397" s="175">
        <v>90702</v>
      </c>
      <c r="C4397" s="175">
        <v>115355</v>
      </c>
      <c r="D4397" t="s">
        <v>697</v>
      </c>
      <c r="E4397" t="s">
        <v>694</v>
      </c>
      <c r="F4397">
        <v>24</v>
      </c>
      <c r="H4397">
        <v>0</v>
      </c>
      <c r="I4397">
        <v>308.85000000000002</v>
      </c>
      <c r="J4397">
        <v>1</v>
      </c>
      <c r="K4397">
        <v>42</v>
      </c>
      <c r="L4397">
        <v>38.79</v>
      </c>
      <c r="M4397" t="s">
        <v>345</v>
      </c>
      <c r="N4397">
        <v>5</v>
      </c>
    </row>
    <row r="4398" spans="1:14">
      <c r="A4398" s="175">
        <v>22900</v>
      </c>
      <c r="B4398" s="175">
        <v>70497</v>
      </c>
      <c r="C4398" s="175">
        <v>103855</v>
      </c>
      <c r="D4398" t="s">
        <v>687</v>
      </c>
      <c r="E4398" t="s">
        <v>694</v>
      </c>
      <c r="F4398">
        <v>13</v>
      </c>
      <c r="G4398">
        <v>0</v>
      </c>
      <c r="H4398">
        <v>0</v>
      </c>
      <c r="I4398">
        <v>149.99</v>
      </c>
      <c r="J4398">
        <v>0</v>
      </c>
      <c r="K4398">
        <v>27</v>
      </c>
      <c r="L4398">
        <v>33.770000000000003</v>
      </c>
      <c r="M4398" t="s">
        <v>345</v>
      </c>
      <c r="N4398">
        <v>24</v>
      </c>
    </row>
    <row r="4399" spans="1:14">
      <c r="A4399" s="175">
        <v>22900</v>
      </c>
      <c r="B4399" s="175">
        <v>41279</v>
      </c>
      <c r="C4399" s="175">
        <v>59993</v>
      </c>
      <c r="D4399" t="s">
        <v>697</v>
      </c>
      <c r="E4399" t="s">
        <v>688</v>
      </c>
      <c r="F4399">
        <v>0</v>
      </c>
      <c r="G4399">
        <v>0</v>
      </c>
      <c r="H4399">
        <v>0</v>
      </c>
      <c r="I4399">
        <v>111.24</v>
      </c>
      <c r="J4399">
        <v>0</v>
      </c>
      <c r="K4399">
        <v>17</v>
      </c>
      <c r="L4399">
        <v>20.93</v>
      </c>
      <c r="M4399" t="s">
        <v>345</v>
      </c>
      <c r="N4399">
        <v>26</v>
      </c>
    </row>
    <row r="4400" spans="1:14">
      <c r="A4400" s="175">
        <v>22900</v>
      </c>
      <c r="B4400" s="175">
        <v>18059</v>
      </c>
      <c r="C4400" s="175">
        <v>57109</v>
      </c>
      <c r="D4400" t="s">
        <v>697</v>
      </c>
      <c r="E4400" t="s">
        <v>688</v>
      </c>
      <c r="F4400">
        <v>26</v>
      </c>
      <c r="G4400">
        <v>0</v>
      </c>
      <c r="H4400">
        <v>1</v>
      </c>
      <c r="I4400">
        <v>213.04</v>
      </c>
      <c r="J4400">
        <v>0</v>
      </c>
      <c r="K4400">
        <v>24</v>
      </c>
      <c r="L4400">
        <v>25.55</v>
      </c>
      <c r="M4400" t="s">
        <v>345</v>
      </c>
      <c r="N4400">
        <v>5</v>
      </c>
    </row>
    <row r="4401" spans="1:14">
      <c r="A4401" s="175">
        <v>22900</v>
      </c>
      <c r="B4401" s="175">
        <v>95321</v>
      </c>
      <c r="C4401" s="175">
        <v>123082</v>
      </c>
      <c r="D4401" t="s">
        <v>697</v>
      </c>
      <c r="E4401" t="s">
        <v>696</v>
      </c>
      <c r="F4401">
        <v>3</v>
      </c>
      <c r="G4401">
        <v>0</v>
      </c>
      <c r="H4401">
        <v>0</v>
      </c>
      <c r="I4401">
        <v>205.44</v>
      </c>
      <c r="J4401">
        <v>2</v>
      </c>
      <c r="K4401">
        <v>26</v>
      </c>
      <c r="L4401">
        <v>34.049999999999997</v>
      </c>
      <c r="M4401" t="s">
        <v>345</v>
      </c>
      <c r="N4401">
        <v>19</v>
      </c>
    </row>
    <row r="4402" spans="1:14">
      <c r="A4402" s="175">
        <v>22900</v>
      </c>
      <c r="C4402" s="175">
        <v>81255</v>
      </c>
      <c r="D4402" t="s">
        <v>697</v>
      </c>
      <c r="E4402" t="s">
        <v>693</v>
      </c>
      <c r="F4402">
        <v>3</v>
      </c>
      <c r="G4402">
        <v>0</v>
      </c>
      <c r="H4402">
        <v>0</v>
      </c>
      <c r="I4402">
        <v>405.87</v>
      </c>
      <c r="J4402">
        <v>0</v>
      </c>
      <c r="K4402">
        <v>22</v>
      </c>
      <c r="L4402">
        <v>23.54</v>
      </c>
      <c r="M4402" t="s">
        <v>345</v>
      </c>
      <c r="N4402">
        <v>32</v>
      </c>
    </row>
    <row r="4403" spans="1:14">
      <c r="A4403" s="175">
        <v>22900</v>
      </c>
      <c r="B4403" s="175">
        <v>64350</v>
      </c>
      <c r="C4403" s="175">
        <v>93126</v>
      </c>
      <c r="D4403" t="s">
        <v>697</v>
      </c>
      <c r="E4403" t="s">
        <v>691</v>
      </c>
      <c r="F4403">
        <v>6</v>
      </c>
      <c r="I4403">
        <v>181.83</v>
      </c>
      <c r="K4403">
        <v>16</v>
      </c>
      <c r="L4403">
        <v>39.39</v>
      </c>
      <c r="M4403" t="s">
        <v>345</v>
      </c>
      <c r="N4403">
        <v>23</v>
      </c>
    </row>
    <row r="4404" spans="1:14">
      <c r="A4404" s="175">
        <v>22900</v>
      </c>
      <c r="B4404" s="175">
        <v>59702</v>
      </c>
      <c r="C4404" s="175">
        <v>97591</v>
      </c>
      <c r="D4404" t="s">
        <v>687</v>
      </c>
      <c r="E4404" t="s">
        <v>695</v>
      </c>
      <c r="F4404">
        <v>16</v>
      </c>
      <c r="G4404">
        <v>0</v>
      </c>
      <c r="H4404">
        <v>0</v>
      </c>
      <c r="I4404">
        <v>627.66</v>
      </c>
      <c r="J4404">
        <v>0</v>
      </c>
      <c r="K4404">
        <v>24</v>
      </c>
      <c r="L4404">
        <v>22.12</v>
      </c>
      <c r="M4404" t="s">
        <v>345</v>
      </c>
      <c r="N4404">
        <v>21</v>
      </c>
    </row>
    <row r="4405" spans="1:14">
      <c r="A4405" s="175">
        <v>22900</v>
      </c>
      <c r="B4405" s="175">
        <v>136032</v>
      </c>
      <c r="C4405" s="175">
        <v>180899</v>
      </c>
      <c r="D4405" t="s">
        <v>697</v>
      </c>
      <c r="E4405" t="s">
        <v>695</v>
      </c>
      <c r="F4405">
        <v>21</v>
      </c>
      <c r="G4405">
        <v>0</v>
      </c>
      <c r="H4405">
        <v>0</v>
      </c>
      <c r="I4405">
        <v>240.35</v>
      </c>
      <c r="J4405">
        <v>0</v>
      </c>
      <c r="K4405">
        <v>24</v>
      </c>
      <c r="L4405">
        <v>41.6</v>
      </c>
      <c r="M4405" t="s">
        <v>345</v>
      </c>
      <c r="N4405">
        <v>24</v>
      </c>
    </row>
    <row r="4406" spans="1:14">
      <c r="A4406" s="175">
        <v>22900</v>
      </c>
      <c r="B4406" s="175">
        <v>61067</v>
      </c>
      <c r="C4406" s="175">
        <v>96306</v>
      </c>
      <c r="D4406" t="s">
        <v>697</v>
      </c>
      <c r="E4406" t="s">
        <v>688</v>
      </c>
      <c r="F4406">
        <v>5</v>
      </c>
      <c r="G4406">
        <v>0</v>
      </c>
      <c r="H4406">
        <v>0</v>
      </c>
      <c r="I4406">
        <v>228.9</v>
      </c>
      <c r="J4406">
        <v>1</v>
      </c>
      <c r="K4406">
        <v>20</v>
      </c>
      <c r="L4406">
        <v>36.130000000000003</v>
      </c>
      <c r="M4406" t="s">
        <v>345</v>
      </c>
      <c r="N4406">
        <v>26</v>
      </c>
    </row>
    <row r="4407" spans="1:14">
      <c r="A4407" s="175">
        <v>22900</v>
      </c>
      <c r="B4407" s="175">
        <v>67312</v>
      </c>
      <c r="C4407" s="175">
        <v>95000</v>
      </c>
      <c r="D4407" t="s">
        <v>687</v>
      </c>
      <c r="E4407" t="s">
        <v>694</v>
      </c>
      <c r="F4407">
        <v>3.9</v>
      </c>
      <c r="G4407">
        <v>0</v>
      </c>
      <c r="H4407">
        <v>2</v>
      </c>
      <c r="I4407">
        <v>122.77</v>
      </c>
      <c r="J4407">
        <v>0</v>
      </c>
      <c r="K4407">
        <v>32</v>
      </c>
      <c r="M4407" t="s">
        <v>334</v>
      </c>
      <c r="N4407">
        <v>15</v>
      </c>
    </row>
    <row r="4408" spans="1:14">
      <c r="A4408" s="175">
        <v>22900</v>
      </c>
      <c r="B4408" s="175">
        <v>65017</v>
      </c>
      <c r="C4408" s="175">
        <v>88066</v>
      </c>
      <c r="D4408" t="s">
        <v>697</v>
      </c>
      <c r="E4408" t="s">
        <v>688</v>
      </c>
      <c r="F4408">
        <v>3</v>
      </c>
      <c r="G4408">
        <v>0</v>
      </c>
      <c r="H4408">
        <v>0</v>
      </c>
      <c r="I4408">
        <v>93.55</v>
      </c>
      <c r="J4408">
        <v>1</v>
      </c>
      <c r="K4408">
        <v>29</v>
      </c>
      <c r="L4408">
        <v>32.01</v>
      </c>
      <c r="M4408" t="s">
        <v>345</v>
      </c>
      <c r="N4408">
        <v>8</v>
      </c>
    </row>
    <row r="4409" spans="1:14">
      <c r="A4409" s="175">
        <v>22900</v>
      </c>
      <c r="B4409" s="175">
        <v>107241</v>
      </c>
      <c r="C4409" s="175">
        <v>138883</v>
      </c>
      <c r="D4409" t="s">
        <v>697</v>
      </c>
      <c r="E4409" t="s">
        <v>694</v>
      </c>
      <c r="F4409">
        <v>9</v>
      </c>
      <c r="G4409">
        <v>1</v>
      </c>
      <c r="H4409">
        <v>0</v>
      </c>
      <c r="I4409">
        <v>201.79</v>
      </c>
      <c r="J4409">
        <v>5</v>
      </c>
      <c r="K4409">
        <v>18</v>
      </c>
      <c r="L4409">
        <v>41.14</v>
      </c>
      <c r="M4409" t="s">
        <v>345</v>
      </c>
      <c r="N4409">
        <v>16</v>
      </c>
    </row>
    <row r="4410" spans="1:14">
      <c r="A4410" s="175">
        <v>22900</v>
      </c>
      <c r="B4410" s="175">
        <v>161754</v>
      </c>
      <c r="C4410" s="175">
        <v>193666</v>
      </c>
      <c r="D4410" t="s">
        <v>697</v>
      </c>
      <c r="E4410" t="s">
        <v>694</v>
      </c>
      <c r="F4410">
        <v>2</v>
      </c>
      <c r="G4410">
        <v>0</v>
      </c>
      <c r="H4410">
        <v>0</v>
      </c>
      <c r="I4410">
        <v>260.25</v>
      </c>
      <c r="J4410">
        <v>0</v>
      </c>
      <c r="K4410">
        <v>27</v>
      </c>
      <c r="L4410">
        <v>30.28</v>
      </c>
      <c r="M4410" t="s">
        <v>334</v>
      </c>
      <c r="N4410">
        <v>2</v>
      </c>
    </row>
    <row r="4411" spans="1:14">
      <c r="A4411" s="175">
        <v>22900</v>
      </c>
      <c r="B4411" s="175">
        <v>28217</v>
      </c>
      <c r="C4411" s="175">
        <v>52804</v>
      </c>
      <c r="D4411" t="s">
        <v>697</v>
      </c>
      <c r="E4411" t="s">
        <v>688</v>
      </c>
      <c r="F4411">
        <v>14</v>
      </c>
      <c r="G4411">
        <v>0</v>
      </c>
      <c r="H4411">
        <v>0</v>
      </c>
      <c r="I4411">
        <v>109.37</v>
      </c>
      <c r="J4411">
        <v>1</v>
      </c>
      <c r="K4411">
        <v>25</v>
      </c>
      <c r="L4411">
        <v>30.59</v>
      </c>
      <c r="M4411" t="s">
        <v>345</v>
      </c>
      <c r="N4411">
        <v>8</v>
      </c>
    </row>
    <row r="4412" spans="1:14">
      <c r="A4412" s="175">
        <v>22900</v>
      </c>
      <c r="B4412" s="175">
        <v>41174</v>
      </c>
      <c r="C4412" s="175">
        <v>86851</v>
      </c>
      <c r="D4412" t="s">
        <v>687</v>
      </c>
      <c r="E4412" t="s">
        <v>688</v>
      </c>
      <c r="F4412">
        <v>25</v>
      </c>
      <c r="G4412">
        <v>0</v>
      </c>
      <c r="H4412">
        <v>0</v>
      </c>
      <c r="I4412">
        <v>267.13</v>
      </c>
      <c r="J4412">
        <v>0</v>
      </c>
      <c r="K4412">
        <v>7</v>
      </c>
      <c r="L4412">
        <v>24.38</v>
      </c>
      <c r="M4412" t="s">
        <v>345</v>
      </c>
      <c r="N4412">
        <v>4</v>
      </c>
    </row>
    <row r="4413" spans="1:14">
      <c r="A4413" s="175">
        <v>22900</v>
      </c>
      <c r="B4413" s="175">
        <v>131767</v>
      </c>
      <c r="C4413" s="175">
        <v>174684</v>
      </c>
      <c r="E4413" t="s">
        <v>694</v>
      </c>
      <c r="F4413">
        <v>24</v>
      </c>
      <c r="H4413">
        <v>4</v>
      </c>
      <c r="I4413">
        <v>329.65</v>
      </c>
      <c r="J4413">
        <v>1</v>
      </c>
      <c r="K4413">
        <v>28</v>
      </c>
      <c r="L4413">
        <v>32.36</v>
      </c>
      <c r="M4413" t="s">
        <v>345</v>
      </c>
      <c r="N4413">
        <v>30</v>
      </c>
    </row>
    <row r="4414" spans="1:14">
      <c r="A4414" s="175">
        <v>22900</v>
      </c>
      <c r="B4414" s="175">
        <v>41130</v>
      </c>
      <c r="C4414" s="175">
        <v>81069</v>
      </c>
      <c r="D4414" t="s">
        <v>697</v>
      </c>
      <c r="E4414" t="s">
        <v>695</v>
      </c>
      <c r="F4414">
        <v>8</v>
      </c>
      <c r="G4414">
        <v>0</v>
      </c>
      <c r="H4414">
        <v>0</v>
      </c>
      <c r="I4414">
        <v>276.08999999999997</v>
      </c>
      <c r="J4414">
        <v>0</v>
      </c>
      <c r="K4414">
        <v>19</v>
      </c>
      <c r="L4414">
        <v>38.5</v>
      </c>
      <c r="M4414" t="s">
        <v>345</v>
      </c>
      <c r="N4414">
        <v>14</v>
      </c>
    </row>
    <row r="4415" spans="1:14">
      <c r="A4415" s="175">
        <v>22900</v>
      </c>
      <c r="B4415" s="175">
        <v>88244</v>
      </c>
      <c r="C4415" s="175">
        <v>103144</v>
      </c>
      <c r="D4415" t="s">
        <v>687</v>
      </c>
      <c r="F4415">
        <v>8</v>
      </c>
      <c r="L4415">
        <v>31.07</v>
      </c>
      <c r="M4415" t="s">
        <v>345</v>
      </c>
      <c r="N4415">
        <v>21</v>
      </c>
    </row>
    <row r="4416" spans="1:14">
      <c r="A4416" s="175">
        <v>22900</v>
      </c>
      <c r="B4416" s="175">
        <v>50876</v>
      </c>
      <c r="C4416" s="175">
        <v>74270</v>
      </c>
      <c r="D4416" t="s">
        <v>697</v>
      </c>
      <c r="E4416" t="s">
        <v>688</v>
      </c>
      <c r="F4416">
        <v>5</v>
      </c>
      <c r="G4416">
        <v>0</v>
      </c>
      <c r="H4416">
        <v>0</v>
      </c>
      <c r="I4416">
        <v>72</v>
      </c>
      <c r="J4416">
        <v>1</v>
      </c>
      <c r="K4416">
        <v>19</v>
      </c>
      <c r="L4416">
        <v>34.96</v>
      </c>
      <c r="M4416" t="s">
        <v>345</v>
      </c>
      <c r="N4416">
        <v>11</v>
      </c>
    </row>
    <row r="4417" spans="1:14">
      <c r="A4417" s="175">
        <v>23000</v>
      </c>
      <c r="B4417" s="175">
        <v>108464</v>
      </c>
      <c r="C4417" s="175">
        <v>155821</v>
      </c>
      <c r="D4417" t="s">
        <v>697</v>
      </c>
      <c r="E4417" t="s">
        <v>694</v>
      </c>
      <c r="F4417">
        <v>16</v>
      </c>
      <c r="G4417">
        <v>0</v>
      </c>
      <c r="H4417">
        <v>0</v>
      </c>
      <c r="I4417">
        <v>170.22</v>
      </c>
      <c r="J4417">
        <v>0</v>
      </c>
      <c r="K4417">
        <v>26</v>
      </c>
      <c r="L4417">
        <v>35.06</v>
      </c>
      <c r="M4417" t="s">
        <v>345</v>
      </c>
      <c r="N4417">
        <v>22</v>
      </c>
    </row>
    <row r="4418" spans="1:14">
      <c r="A4418" s="175">
        <v>23000</v>
      </c>
      <c r="C4418" s="175">
        <v>56390</v>
      </c>
      <c r="D4418" t="s">
        <v>697</v>
      </c>
      <c r="E4418" t="s">
        <v>688</v>
      </c>
      <c r="G4418">
        <v>0</v>
      </c>
      <c r="H4418">
        <v>1</v>
      </c>
      <c r="I4418">
        <v>314.27</v>
      </c>
      <c r="J4418">
        <v>0</v>
      </c>
      <c r="K4418">
        <v>19</v>
      </c>
      <c r="L4418">
        <v>37.74</v>
      </c>
      <c r="M4418" t="s">
        <v>345</v>
      </c>
      <c r="N4418">
        <v>3</v>
      </c>
    </row>
    <row r="4419" spans="1:14">
      <c r="A4419" s="175">
        <v>23000</v>
      </c>
      <c r="B4419" s="175">
        <v>58696</v>
      </c>
      <c r="C4419" s="175">
        <v>102176</v>
      </c>
      <c r="D4419" t="s">
        <v>687</v>
      </c>
      <c r="E4419" t="s">
        <v>695</v>
      </c>
      <c r="F4419">
        <v>18</v>
      </c>
      <c r="G4419">
        <v>0</v>
      </c>
      <c r="H4419">
        <v>0</v>
      </c>
      <c r="I4419">
        <v>629.1</v>
      </c>
      <c r="J4419">
        <v>0</v>
      </c>
      <c r="K4419">
        <v>23</v>
      </c>
      <c r="L4419">
        <v>22.83</v>
      </c>
      <c r="M4419" t="s">
        <v>345</v>
      </c>
      <c r="N4419">
        <v>31</v>
      </c>
    </row>
    <row r="4420" spans="1:14">
      <c r="A4420" s="175">
        <v>23000</v>
      </c>
      <c r="C4420" s="175">
        <v>150364</v>
      </c>
      <c r="L4420">
        <v>17.13</v>
      </c>
      <c r="M4420" t="s">
        <v>345</v>
      </c>
      <c r="N4420">
        <v>25</v>
      </c>
    </row>
    <row r="4421" spans="1:14">
      <c r="A4421" s="175">
        <v>23000</v>
      </c>
      <c r="B4421" s="175">
        <v>91732</v>
      </c>
      <c r="C4421" s="175">
        <v>140728</v>
      </c>
      <c r="D4421" t="s">
        <v>697</v>
      </c>
      <c r="E4421" t="s">
        <v>695</v>
      </c>
      <c r="G4421">
        <v>0</v>
      </c>
      <c r="H4421">
        <v>0</v>
      </c>
      <c r="I4421">
        <v>203.91</v>
      </c>
      <c r="J4421">
        <v>0</v>
      </c>
      <c r="K4421">
        <v>21</v>
      </c>
      <c r="L4421">
        <v>27.69</v>
      </c>
      <c r="M4421" t="s">
        <v>345</v>
      </c>
      <c r="N4421">
        <v>5</v>
      </c>
    </row>
    <row r="4422" spans="1:14">
      <c r="A4422" s="175">
        <v>23000</v>
      </c>
      <c r="B4422" s="175">
        <v>62893</v>
      </c>
      <c r="C4422" s="175">
        <v>90989</v>
      </c>
      <c r="D4422" t="s">
        <v>697</v>
      </c>
      <c r="E4422" t="s">
        <v>691</v>
      </c>
      <c r="F4422">
        <v>4</v>
      </c>
      <c r="I4422">
        <v>179.85</v>
      </c>
      <c r="K4422">
        <v>16</v>
      </c>
      <c r="L4422">
        <v>38.630000000000003</v>
      </c>
      <c r="M4422" t="s">
        <v>345</v>
      </c>
      <c r="N4422">
        <v>33</v>
      </c>
    </row>
    <row r="4423" spans="1:14">
      <c r="A4423" s="175">
        <v>23000</v>
      </c>
      <c r="B4423" s="175">
        <v>76561</v>
      </c>
      <c r="C4423" s="175">
        <v>111389</v>
      </c>
      <c r="D4423" t="s">
        <v>697</v>
      </c>
      <c r="E4423" t="s">
        <v>694</v>
      </c>
      <c r="F4423">
        <v>8</v>
      </c>
      <c r="G4423">
        <v>0</v>
      </c>
      <c r="H4423">
        <v>1</v>
      </c>
      <c r="I4423">
        <v>301.23</v>
      </c>
      <c r="J4423">
        <v>2</v>
      </c>
      <c r="K4423">
        <v>28</v>
      </c>
      <c r="L4423">
        <v>30.35</v>
      </c>
      <c r="M4423" t="s">
        <v>345</v>
      </c>
      <c r="N4423">
        <v>5</v>
      </c>
    </row>
    <row r="4424" spans="1:14">
      <c r="A4424" s="175">
        <v>23000</v>
      </c>
      <c r="B4424" s="175">
        <v>68275</v>
      </c>
      <c r="C4424" s="175">
        <v>89967</v>
      </c>
      <c r="D4424" t="s">
        <v>697</v>
      </c>
      <c r="E4424" t="s">
        <v>695</v>
      </c>
      <c r="F4424">
        <v>8</v>
      </c>
      <c r="G4424">
        <v>1</v>
      </c>
      <c r="H4424">
        <v>0</v>
      </c>
      <c r="I4424">
        <v>140.71</v>
      </c>
      <c r="J4424">
        <v>4</v>
      </c>
      <c r="K4424">
        <v>25</v>
      </c>
      <c r="L4424">
        <v>33.69</v>
      </c>
      <c r="M4424" t="s">
        <v>345</v>
      </c>
      <c r="N4424">
        <v>18</v>
      </c>
    </row>
    <row r="4425" spans="1:14">
      <c r="A4425" s="175">
        <v>23000</v>
      </c>
      <c r="B4425" s="175">
        <v>58577</v>
      </c>
      <c r="C4425" s="175">
        <v>69327</v>
      </c>
      <c r="E4425" t="s">
        <v>688</v>
      </c>
      <c r="F4425">
        <v>4</v>
      </c>
      <c r="G4425">
        <v>0</v>
      </c>
      <c r="H4425">
        <v>2</v>
      </c>
      <c r="I4425">
        <v>110.41</v>
      </c>
      <c r="J4425">
        <v>2</v>
      </c>
      <c r="K4425">
        <v>33</v>
      </c>
      <c r="L4425">
        <v>133.53</v>
      </c>
      <c r="M4425" t="s">
        <v>334</v>
      </c>
      <c r="N4425">
        <v>28</v>
      </c>
    </row>
    <row r="4426" spans="1:14">
      <c r="A4426" s="175">
        <v>23000</v>
      </c>
      <c r="C4426" s="175">
        <v>46846</v>
      </c>
      <c r="D4426" t="s">
        <v>697</v>
      </c>
      <c r="E4426" t="s">
        <v>688</v>
      </c>
      <c r="I4426">
        <v>77.55</v>
      </c>
      <c r="K4426">
        <v>13</v>
      </c>
      <c r="L4426">
        <v>25.61</v>
      </c>
      <c r="M4426" t="s">
        <v>345</v>
      </c>
      <c r="N4426">
        <v>23</v>
      </c>
    </row>
    <row r="4427" spans="1:14">
      <c r="A4427" s="175">
        <v>23000</v>
      </c>
      <c r="B4427" s="175">
        <v>72681</v>
      </c>
      <c r="C4427" s="175">
        <v>105405</v>
      </c>
      <c r="D4427" t="s">
        <v>697</v>
      </c>
      <c r="E4427" t="s">
        <v>694</v>
      </c>
      <c r="F4427">
        <v>0</v>
      </c>
      <c r="I4427">
        <v>230.08</v>
      </c>
      <c r="J4427">
        <v>4</v>
      </c>
      <c r="K4427">
        <v>23</v>
      </c>
      <c r="L4427">
        <v>43.52</v>
      </c>
      <c r="M4427" t="s">
        <v>345</v>
      </c>
      <c r="N4427">
        <v>11</v>
      </c>
    </row>
    <row r="4428" spans="1:14">
      <c r="A4428" s="175">
        <v>23000</v>
      </c>
      <c r="B4428" s="175">
        <v>76213</v>
      </c>
      <c r="C4428" s="175">
        <v>184360</v>
      </c>
      <c r="E4428" t="s">
        <v>688</v>
      </c>
      <c r="F4428">
        <v>12</v>
      </c>
      <c r="G4428">
        <v>0</v>
      </c>
      <c r="H4428">
        <v>0</v>
      </c>
      <c r="I4428">
        <v>379.35</v>
      </c>
      <c r="J4428">
        <v>0</v>
      </c>
      <c r="K4428">
        <v>16</v>
      </c>
      <c r="L4428">
        <v>32.04</v>
      </c>
      <c r="M4428" t="s">
        <v>345</v>
      </c>
      <c r="N4428">
        <v>0</v>
      </c>
    </row>
    <row r="4429" spans="1:14">
      <c r="A4429" s="175">
        <v>23000</v>
      </c>
      <c r="B4429" s="175">
        <v>48191</v>
      </c>
      <c r="C4429" s="175">
        <v>65080</v>
      </c>
      <c r="D4429" t="s">
        <v>697</v>
      </c>
      <c r="E4429" t="s">
        <v>688</v>
      </c>
      <c r="F4429">
        <v>26</v>
      </c>
      <c r="G4429">
        <v>0</v>
      </c>
      <c r="H4429">
        <v>0</v>
      </c>
      <c r="I4429">
        <v>302.85000000000002</v>
      </c>
      <c r="J4429">
        <v>2</v>
      </c>
      <c r="K4429">
        <v>32</v>
      </c>
      <c r="L4429">
        <v>33.869999999999997</v>
      </c>
      <c r="M4429" t="s">
        <v>345</v>
      </c>
      <c r="N4429">
        <v>27</v>
      </c>
    </row>
    <row r="4430" spans="1:14">
      <c r="A4430" s="175">
        <v>23000</v>
      </c>
      <c r="B4430" s="175">
        <v>72638</v>
      </c>
      <c r="C4430" s="175">
        <v>109183</v>
      </c>
      <c r="D4430" t="s">
        <v>697</v>
      </c>
      <c r="E4430" t="s">
        <v>695</v>
      </c>
      <c r="F4430">
        <v>2</v>
      </c>
      <c r="G4430">
        <v>0</v>
      </c>
      <c r="H4430">
        <v>0</v>
      </c>
      <c r="I4430">
        <v>177.61</v>
      </c>
      <c r="J4430">
        <v>2</v>
      </c>
      <c r="K4430">
        <v>22</v>
      </c>
      <c r="L4430">
        <v>48.28</v>
      </c>
      <c r="M4430" t="s">
        <v>334</v>
      </c>
      <c r="N4430">
        <v>1</v>
      </c>
    </row>
    <row r="4431" spans="1:14">
      <c r="A4431" s="175">
        <v>23000</v>
      </c>
      <c r="B4431" s="175">
        <v>163805</v>
      </c>
      <c r="C4431" s="175">
        <v>216500</v>
      </c>
      <c r="D4431" t="s">
        <v>687</v>
      </c>
      <c r="E4431" t="s">
        <v>696</v>
      </c>
      <c r="F4431">
        <v>3.5</v>
      </c>
      <c r="M4431" t="s">
        <v>334</v>
      </c>
      <c r="N4431">
        <v>14</v>
      </c>
    </row>
    <row r="4432" spans="1:14">
      <c r="A4432" s="175">
        <v>23000</v>
      </c>
      <c r="B4432" s="175">
        <v>131200</v>
      </c>
      <c r="C4432" s="175">
        <v>163390</v>
      </c>
      <c r="D4432" t="s">
        <v>697</v>
      </c>
      <c r="E4432" t="s">
        <v>688</v>
      </c>
      <c r="F4432">
        <v>7</v>
      </c>
      <c r="G4432">
        <v>1</v>
      </c>
      <c r="H4432">
        <v>0</v>
      </c>
      <c r="I4432">
        <v>215.07</v>
      </c>
      <c r="J4432">
        <v>1</v>
      </c>
      <c r="K4432">
        <v>20</v>
      </c>
      <c r="M4432" t="s">
        <v>345</v>
      </c>
      <c r="N4432">
        <v>26</v>
      </c>
    </row>
    <row r="4433" spans="1:14">
      <c r="A4433" s="175">
        <v>23000</v>
      </c>
      <c r="B4433" s="175">
        <v>213000</v>
      </c>
      <c r="C4433" s="175">
        <v>280000</v>
      </c>
      <c r="D4433" t="s">
        <v>687</v>
      </c>
      <c r="E4433" t="s">
        <v>695</v>
      </c>
      <c r="F4433">
        <v>7</v>
      </c>
      <c r="H4433">
        <v>5</v>
      </c>
      <c r="I4433">
        <v>468.87</v>
      </c>
      <c r="K4433">
        <v>56</v>
      </c>
      <c r="M4433" t="s">
        <v>345</v>
      </c>
      <c r="N4433">
        <v>7</v>
      </c>
    </row>
    <row r="4434" spans="1:14">
      <c r="A4434" s="175">
        <v>23000</v>
      </c>
      <c r="B4434" s="175">
        <v>42600</v>
      </c>
      <c r="C4434" s="175">
        <v>69500</v>
      </c>
      <c r="D4434" t="s">
        <v>697</v>
      </c>
      <c r="E4434" t="s">
        <v>688</v>
      </c>
      <c r="F4434">
        <v>10</v>
      </c>
      <c r="G4434">
        <v>0</v>
      </c>
      <c r="H4434">
        <v>0</v>
      </c>
      <c r="I4434">
        <v>119.7</v>
      </c>
      <c r="J4434">
        <v>1</v>
      </c>
      <c r="K4434">
        <v>20</v>
      </c>
      <c r="M4434" t="s">
        <v>345</v>
      </c>
      <c r="N4434">
        <v>17</v>
      </c>
    </row>
    <row r="4435" spans="1:14">
      <c r="A4435" s="175">
        <v>23000</v>
      </c>
      <c r="B4435" s="175">
        <v>56000</v>
      </c>
      <c r="C4435" s="175">
        <v>92000</v>
      </c>
      <c r="D4435" t="s">
        <v>697</v>
      </c>
      <c r="E4435" t="s">
        <v>688</v>
      </c>
      <c r="F4435">
        <v>8</v>
      </c>
      <c r="G4435">
        <v>1</v>
      </c>
      <c r="H4435">
        <v>4</v>
      </c>
      <c r="I4435">
        <v>69.13</v>
      </c>
      <c r="J4435">
        <v>2</v>
      </c>
      <c r="K4435">
        <v>27</v>
      </c>
      <c r="M4435" t="s">
        <v>334</v>
      </c>
      <c r="N4435">
        <v>27</v>
      </c>
    </row>
    <row r="4436" spans="1:14">
      <c r="A4436" s="175">
        <v>23000</v>
      </c>
      <c r="B4436" s="175">
        <v>47000</v>
      </c>
      <c r="C4436" s="175">
        <v>78000</v>
      </c>
      <c r="D4436" t="s">
        <v>697</v>
      </c>
      <c r="E4436" t="s">
        <v>688</v>
      </c>
      <c r="F4436">
        <v>17.8</v>
      </c>
      <c r="G4436">
        <v>2</v>
      </c>
      <c r="H4436">
        <v>1</v>
      </c>
      <c r="I4436">
        <v>100.47</v>
      </c>
      <c r="J4436">
        <v>0</v>
      </c>
      <c r="K4436">
        <v>28</v>
      </c>
      <c r="M4436" t="s">
        <v>334</v>
      </c>
      <c r="N4436">
        <v>11</v>
      </c>
    </row>
    <row r="4437" spans="1:14">
      <c r="A4437" s="175">
        <v>23000</v>
      </c>
      <c r="B4437" s="175">
        <v>32000</v>
      </c>
      <c r="C4437" s="175">
        <v>55000</v>
      </c>
      <c r="D4437" t="s">
        <v>697</v>
      </c>
      <c r="E4437" t="s">
        <v>688</v>
      </c>
      <c r="F4437">
        <v>0.4</v>
      </c>
      <c r="G4437">
        <v>0</v>
      </c>
      <c r="H4437">
        <v>0</v>
      </c>
      <c r="I4437">
        <v>211.03</v>
      </c>
      <c r="J4437">
        <v>0</v>
      </c>
      <c r="K4437">
        <v>23</v>
      </c>
      <c r="M4437" t="s">
        <v>334</v>
      </c>
      <c r="N4437">
        <v>5</v>
      </c>
    </row>
    <row r="4438" spans="1:14">
      <c r="A4438" s="175">
        <v>23000</v>
      </c>
      <c r="B4438" s="175">
        <v>48003</v>
      </c>
      <c r="C4438" s="175">
        <v>64720</v>
      </c>
      <c r="D4438" t="s">
        <v>697</v>
      </c>
      <c r="E4438" t="s">
        <v>691</v>
      </c>
      <c r="F4438">
        <v>4</v>
      </c>
      <c r="G4438">
        <v>0</v>
      </c>
      <c r="H4438">
        <v>0</v>
      </c>
      <c r="I4438">
        <v>160.61000000000001</v>
      </c>
      <c r="J4438">
        <v>1</v>
      </c>
      <c r="K4438">
        <v>26</v>
      </c>
      <c r="L4438">
        <v>33.630000000000003</v>
      </c>
      <c r="M4438" t="s">
        <v>345</v>
      </c>
      <c r="N4438">
        <v>9</v>
      </c>
    </row>
    <row r="4439" spans="1:14">
      <c r="A4439" s="175">
        <v>23000</v>
      </c>
      <c r="B4439" s="175">
        <v>32946</v>
      </c>
      <c r="C4439" s="175">
        <v>52054</v>
      </c>
      <c r="D4439" t="s">
        <v>687</v>
      </c>
      <c r="E4439" t="s">
        <v>696</v>
      </c>
      <c r="F4439">
        <v>6</v>
      </c>
      <c r="G4439">
        <v>0</v>
      </c>
      <c r="I4439">
        <v>123.07</v>
      </c>
      <c r="K4439">
        <v>10</v>
      </c>
      <c r="L4439">
        <v>24.02</v>
      </c>
      <c r="M4439" t="s">
        <v>345</v>
      </c>
      <c r="N4439">
        <v>9</v>
      </c>
    </row>
    <row r="4440" spans="1:14">
      <c r="A4440" s="175">
        <v>23000</v>
      </c>
      <c r="C4440" s="175">
        <v>49906</v>
      </c>
      <c r="D4440" t="s">
        <v>697</v>
      </c>
      <c r="E4440" t="s">
        <v>688</v>
      </c>
      <c r="I4440">
        <v>96.76</v>
      </c>
      <c r="K4440">
        <v>13</v>
      </c>
      <c r="L4440">
        <v>27.44</v>
      </c>
      <c r="M4440" t="s">
        <v>345</v>
      </c>
      <c r="N4440">
        <v>17</v>
      </c>
    </row>
    <row r="4441" spans="1:14">
      <c r="A4441" s="175">
        <v>23000</v>
      </c>
      <c r="B4441" s="175">
        <v>71902</v>
      </c>
      <c r="C4441" s="175">
        <v>101750</v>
      </c>
      <c r="D4441" t="s">
        <v>687</v>
      </c>
      <c r="E4441" t="s">
        <v>688</v>
      </c>
      <c r="F4441">
        <v>5</v>
      </c>
      <c r="G4441">
        <v>0</v>
      </c>
      <c r="H4441">
        <v>0</v>
      </c>
      <c r="I4441">
        <v>214.39</v>
      </c>
      <c r="J4441">
        <v>0</v>
      </c>
      <c r="K4441">
        <v>13</v>
      </c>
      <c r="L4441">
        <v>29.05</v>
      </c>
      <c r="M4441" t="s">
        <v>345</v>
      </c>
      <c r="N4441">
        <v>9</v>
      </c>
    </row>
    <row r="4442" spans="1:14">
      <c r="A4442" s="175">
        <v>23100</v>
      </c>
      <c r="B4442" s="175">
        <v>95352</v>
      </c>
      <c r="C4442" s="175">
        <v>115077</v>
      </c>
      <c r="D4442" t="s">
        <v>697</v>
      </c>
      <c r="E4442" t="s">
        <v>688</v>
      </c>
      <c r="F4442">
        <v>24</v>
      </c>
      <c r="G4442">
        <v>0</v>
      </c>
      <c r="H4442">
        <v>0</v>
      </c>
      <c r="I4442">
        <v>253.33</v>
      </c>
      <c r="J4442">
        <v>0</v>
      </c>
      <c r="K4442">
        <v>26</v>
      </c>
      <c r="L4442">
        <v>39.82</v>
      </c>
      <c r="M4442" t="s">
        <v>345</v>
      </c>
      <c r="N4442">
        <v>6</v>
      </c>
    </row>
    <row r="4443" spans="1:14">
      <c r="A4443" s="175">
        <v>23100</v>
      </c>
      <c r="B4443" s="175">
        <v>71680</v>
      </c>
      <c r="C4443" s="175">
        <v>101492</v>
      </c>
      <c r="D4443" t="s">
        <v>697</v>
      </c>
      <c r="E4443" t="s">
        <v>694</v>
      </c>
      <c r="F4443">
        <v>1</v>
      </c>
      <c r="I4443">
        <v>230.36</v>
      </c>
      <c r="J4443">
        <v>5</v>
      </c>
      <c r="K4443">
        <v>24</v>
      </c>
      <c r="L4443">
        <v>39.869999999999997</v>
      </c>
      <c r="M4443" t="s">
        <v>345</v>
      </c>
      <c r="N4443">
        <v>5</v>
      </c>
    </row>
    <row r="4444" spans="1:14">
      <c r="A4444" s="175">
        <v>23100</v>
      </c>
      <c r="B4444" s="175">
        <v>61524</v>
      </c>
      <c r="C4444" s="175">
        <v>96308</v>
      </c>
      <c r="D4444" t="s">
        <v>697</v>
      </c>
      <c r="E4444" t="s">
        <v>691</v>
      </c>
      <c r="F4444">
        <v>1</v>
      </c>
      <c r="G4444">
        <v>0</v>
      </c>
      <c r="H4444">
        <v>0</v>
      </c>
      <c r="I4444">
        <v>160.38</v>
      </c>
      <c r="J4444">
        <v>1</v>
      </c>
      <c r="K4444">
        <v>21</v>
      </c>
      <c r="L4444">
        <v>35.11</v>
      </c>
      <c r="M4444" t="s">
        <v>345</v>
      </c>
      <c r="N4444">
        <v>2</v>
      </c>
    </row>
    <row r="4445" spans="1:14">
      <c r="A4445" s="175">
        <v>23100</v>
      </c>
      <c r="B4445" s="175">
        <v>141937</v>
      </c>
      <c r="C4445" s="175">
        <v>179756</v>
      </c>
      <c r="D4445" t="s">
        <v>687</v>
      </c>
      <c r="E4445" t="s">
        <v>694</v>
      </c>
      <c r="F4445">
        <v>6</v>
      </c>
      <c r="G4445">
        <v>0</v>
      </c>
      <c r="H4445">
        <v>0</v>
      </c>
      <c r="I4445">
        <v>328.4</v>
      </c>
      <c r="J4445">
        <v>0</v>
      </c>
      <c r="K4445">
        <v>16</v>
      </c>
      <c r="L4445">
        <v>43.91</v>
      </c>
      <c r="M4445" t="s">
        <v>345</v>
      </c>
      <c r="N4445">
        <v>17</v>
      </c>
    </row>
    <row r="4446" spans="1:14">
      <c r="A4446" s="175">
        <v>23100</v>
      </c>
      <c r="B4446" s="175">
        <v>75837</v>
      </c>
      <c r="C4446" s="175">
        <v>183443</v>
      </c>
      <c r="E4446" t="s">
        <v>688</v>
      </c>
      <c r="F4446">
        <v>9</v>
      </c>
      <c r="G4446">
        <v>0</v>
      </c>
      <c r="H4446">
        <v>0</v>
      </c>
      <c r="I4446">
        <v>377.29</v>
      </c>
      <c r="J4446">
        <v>0</v>
      </c>
      <c r="K4446">
        <v>17</v>
      </c>
      <c r="L4446">
        <v>31.44</v>
      </c>
      <c r="M4446" t="s">
        <v>345</v>
      </c>
      <c r="N4446">
        <v>9</v>
      </c>
    </row>
    <row r="4447" spans="1:14">
      <c r="A4447" s="175">
        <v>23100</v>
      </c>
      <c r="B4447" s="175">
        <v>93805</v>
      </c>
      <c r="C4447" s="175">
        <v>135780</v>
      </c>
      <c r="D4447" t="s">
        <v>687</v>
      </c>
      <c r="E4447" t="s">
        <v>695</v>
      </c>
      <c r="F4447">
        <v>5</v>
      </c>
      <c r="G4447">
        <v>0</v>
      </c>
      <c r="H4447">
        <v>0</v>
      </c>
      <c r="I4447">
        <v>155.03</v>
      </c>
      <c r="J4447">
        <v>0</v>
      </c>
      <c r="K4447">
        <v>31</v>
      </c>
      <c r="L4447">
        <v>34.64</v>
      </c>
      <c r="M4447" t="s">
        <v>345</v>
      </c>
      <c r="N4447">
        <v>1</v>
      </c>
    </row>
    <row r="4448" spans="1:14">
      <c r="A4448" s="175">
        <v>23100</v>
      </c>
      <c r="B4448" s="175">
        <v>83458</v>
      </c>
      <c r="C4448" s="175">
        <v>107589</v>
      </c>
      <c r="D4448" t="s">
        <v>697</v>
      </c>
      <c r="E4448" t="s">
        <v>694</v>
      </c>
      <c r="F4448">
        <v>24</v>
      </c>
      <c r="H4448">
        <v>0</v>
      </c>
      <c r="I4448">
        <v>314.07</v>
      </c>
      <c r="J4448">
        <v>1</v>
      </c>
      <c r="K4448">
        <v>43</v>
      </c>
      <c r="L4448">
        <v>38.04</v>
      </c>
      <c r="M4448" t="s">
        <v>345</v>
      </c>
      <c r="N4448">
        <v>29</v>
      </c>
    </row>
    <row r="4449" spans="1:14">
      <c r="A4449" s="175">
        <v>23100</v>
      </c>
      <c r="B4449" s="175">
        <v>133867</v>
      </c>
      <c r="C4449" s="175">
        <v>174105</v>
      </c>
      <c r="E4449" t="s">
        <v>694</v>
      </c>
      <c r="F4449">
        <v>26</v>
      </c>
      <c r="H4449">
        <v>3</v>
      </c>
      <c r="I4449">
        <v>332.41</v>
      </c>
      <c r="J4449">
        <v>0</v>
      </c>
      <c r="K4449">
        <v>28</v>
      </c>
      <c r="L4449">
        <v>30.77</v>
      </c>
      <c r="M4449" t="s">
        <v>345</v>
      </c>
      <c r="N4449">
        <v>26</v>
      </c>
    </row>
    <row r="4450" spans="1:14">
      <c r="A4450" s="175">
        <v>23100</v>
      </c>
      <c r="B4450" s="175">
        <v>42862</v>
      </c>
      <c r="C4450" s="175">
        <v>63916</v>
      </c>
      <c r="D4450" t="s">
        <v>697</v>
      </c>
      <c r="E4450" t="s">
        <v>691</v>
      </c>
      <c r="F4450">
        <v>5</v>
      </c>
      <c r="G4450">
        <v>0</v>
      </c>
      <c r="H4450">
        <v>0</v>
      </c>
      <c r="I4450">
        <v>182.93</v>
      </c>
      <c r="J4450">
        <v>1</v>
      </c>
      <c r="K4450">
        <v>26</v>
      </c>
      <c r="L4450">
        <v>35.58</v>
      </c>
      <c r="M4450" t="s">
        <v>345</v>
      </c>
      <c r="N4450">
        <v>5</v>
      </c>
    </row>
    <row r="4451" spans="1:14">
      <c r="A4451" s="175">
        <v>23100</v>
      </c>
      <c r="B4451" s="175">
        <v>72712</v>
      </c>
      <c r="C4451" s="175">
        <v>185787</v>
      </c>
      <c r="E4451" t="s">
        <v>688</v>
      </c>
      <c r="F4451">
        <v>10</v>
      </c>
      <c r="G4451">
        <v>0</v>
      </c>
      <c r="H4451">
        <v>0</v>
      </c>
      <c r="I4451">
        <v>362.18</v>
      </c>
      <c r="J4451">
        <v>1</v>
      </c>
      <c r="K4451">
        <v>16</v>
      </c>
      <c r="L4451">
        <v>31.87</v>
      </c>
      <c r="M4451" t="s">
        <v>345</v>
      </c>
      <c r="N4451">
        <v>25</v>
      </c>
    </row>
    <row r="4452" spans="1:14">
      <c r="A4452" s="175">
        <v>23100</v>
      </c>
      <c r="B4452" s="175">
        <v>109498</v>
      </c>
      <c r="C4452" s="175">
        <v>156191</v>
      </c>
      <c r="D4452" t="s">
        <v>697</v>
      </c>
      <c r="E4452" t="s">
        <v>694</v>
      </c>
      <c r="F4452">
        <v>15</v>
      </c>
      <c r="G4452">
        <v>0</v>
      </c>
      <c r="H4452">
        <v>0</v>
      </c>
      <c r="I4452">
        <v>186.2</v>
      </c>
      <c r="J4452">
        <v>0</v>
      </c>
      <c r="K4452">
        <v>25</v>
      </c>
      <c r="L4452">
        <v>33.79</v>
      </c>
      <c r="M4452" t="s">
        <v>345</v>
      </c>
      <c r="N4452">
        <v>19</v>
      </c>
    </row>
    <row r="4453" spans="1:14">
      <c r="A4453" s="175">
        <v>23100</v>
      </c>
      <c r="B4453" s="175">
        <v>64601</v>
      </c>
      <c r="C4453" s="175">
        <v>100170</v>
      </c>
      <c r="D4453" t="s">
        <v>697</v>
      </c>
      <c r="E4453" t="s">
        <v>691</v>
      </c>
      <c r="F4453">
        <v>2</v>
      </c>
      <c r="G4453">
        <v>0</v>
      </c>
      <c r="H4453">
        <v>0</v>
      </c>
      <c r="I4453">
        <v>156.68</v>
      </c>
      <c r="J4453">
        <v>0</v>
      </c>
      <c r="K4453">
        <v>21</v>
      </c>
      <c r="L4453">
        <v>34</v>
      </c>
      <c r="M4453" t="s">
        <v>345</v>
      </c>
      <c r="N4453">
        <v>0</v>
      </c>
    </row>
    <row r="4454" spans="1:14">
      <c r="A4454" s="175">
        <v>23100</v>
      </c>
      <c r="B4454" s="175">
        <v>235937</v>
      </c>
      <c r="C4454" s="175">
        <v>266793</v>
      </c>
      <c r="D4454" t="s">
        <v>687</v>
      </c>
      <c r="E4454" t="s">
        <v>696</v>
      </c>
      <c r="F4454">
        <v>5</v>
      </c>
      <c r="G4454">
        <v>1</v>
      </c>
      <c r="H4454">
        <v>0</v>
      </c>
      <c r="I4454">
        <v>242.61</v>
      </c>
      <c r="J4454">
        <v>2</v>
      </c>
      <c r="K4454">
        <v>51</v>
      </c>
      <c r="L4454">
        <v>36.89</v>
      </c>
      <c r="M4454" t="s">
        <v>345</v>
      </c>
      <c r="N4454">
        <v>16</v>
      </c>
    </row>
    <row r="4455" spans="1:14">
      <c r="A4455" s="175">
        <v>23200</v>
      </c>
      <c r="B4455" s="175">
        <v>184526</v>
      </c>
      <c r="C4455" s="175">
        <v>237546</v>
      </c>
      <c r="D4455" t="s">
        <v>697</v>
      </c>
      <c r="E4455" t="s">
        <v>695</v>
      </c>
      <c r="F4455">
        <v>2</v>
      </c>
      <c r="G4455">
        <v>0</v>
      </c>
      <c r="H4455">
        <v>0</v>
      </c>
      <c r="I4455">
        <v>291.63</v>
      </c>
      <c r="J4455">
        <v>0</v>
      </c>
      <c r="K4455">
        <v>26</v>
      </c>
      <c r="L4455">
        <v>39.479999999999997</v>
      </c>
      <c r="M4455" t="s">
        <v>345</v>
      </c>
      <c r="N4455">
        <v>7</v>
      </c>
    </row>
    <row r="4456" spans="1:14">
      <c r="A4456" s="175">
        <v>23200</v>
      </c>
      <c r="B4456" s="175">
        <v>62811</v>
      </c>
      <c r="C4456" s="175">
        <v>99320</v>
      </c>
      <c r="D4456" t="s">
        <v>697</v>
      </c>
      <c r="E4456" t="s">
        <v>691</v>
      </c>
      <c r="F4456">
        <v>3</v>
      </c>
      <c r="G4456">
        <v>0</v>
      </c>
      <c r="H4456">
        <v>0</v>
      </c>
      <c r="I4456">
        <v>166.86</v>
      </c>
      <c r="J4456">
        <v>1</v>
      </c>
      <c r="K4456">
        <v>21</v>
      </c>
      <c r="L4456">
        <v>36.07</v>
      </c>
      <c r="M4456" t="s">
        <v>345</v>
      </c>
      <c r="N4456">
        <v>20</v>
      </c>
    </row>
    <row r="4457" spans="1:14">
      <c r="A4457" s="175">
        <v>23200</v>
      </c>
      <c r="B4457" s="175">
        <v>96345</v>
      </c>
      <c r="C4457" s="175">
        <v>135081</v>
      </c>
      <c r="D4457" t="s">
        <v>697</v>
      </c>
      <c r="E4457" t="s">
        <v>695</v>
      </c>
      <c r="G4457">
        <v>0</v>
      </c>
      <c r="H4457">
        <v>0</v>
      </c>
      <c r="I4457">
        <v>217.48</v>
      </c>
      <c r="J4457">
        <v>0</v>
      </c>
      <c r="K4457">
        <v>20</v>
      </c>
      <c r="L4457">
        <v>26.8</v>
      </c>
      <c r="M4457" t="s">
        <v>345</v>
      </c>
      <c r="N4457">
        <v>3</v>
      </c>
    </row>
    <row r="4458" spans="1:14">
      <c r="A4458" s="175">
        <v>23200</v>
      </c>
      <c r="B4458" s="175">
        <v>112948</v>
      </c>
      <c r="C4458" s="175">
        <v>159050</v>
      </c>
      <c r="D4458" t="s">
        <v>697</v>
      </c>
      <c r="E4458" t="s">
        <v>694</v>
      </c>
      <c r="F4458">
        <v>16</v>
      </c>
      <c r="G4458">
        <v>0</v>
      </c>
      <c r="H4458">
        <v>0</v>
      </c>
      <c r="I4458">
        <v>189.84</v>
      </c>
      <c r="J4458">
        <v>0</v>
      </c>
      <c r="K4458">
        <v>25</v>
      </c>
      <c r="L4458">
        <v>33.49</v>
      </c>
      <c r="M4458" t="s">
        <v>345</v>
      </c>
      <c r="N4458">
        <v>1</v>
      </c>
    </row>
    <row r="4459" spans="1:14">
      <c r="A4459" s="175">
        <v>23200</v>
      </c>
      <c r="B4459" s="175">
        <v>129355</v>
      </c>
      <c r="C4459" s="175">
        <v>171709</v>
      </c>
      <c r="D4459" t="s">
        <v>697</v>
      </c>
      <c r="E4459" t="s">
        <v>695</v>
      </c>
      <c r="F4459">
        <v>0</v>
      </c>
      <c r="G4459">
        <v>0</v>
      </c>
      <c r="H4459">
        <v>0</v>
      </c>
      <c r="I4459">
        <v>328.51</v>
      </c>
      <c r="J4459">
        <v>0</v>
      </c>
      <c r="K4459">
        <v>30</v>
      </c>
      <c r="L4459">
        <v>40.049999999999997</v>
      </c>
      <c r="M4459" t="s">
        <v>334</v>
      </c>
      <c r="N4459">
        <v>23</v>
      </c>
    </row>
    <row r="4460" spans="1:14">
      <c r="A4460" s="175">
        <v>23200</v>
      </c>
      <c r="B4460" s="175">
        <v>96043</v>
      </c>
      <c r="C4460" s="175">
        <v>140090</v>
      </c>
      <c r="D4460" t="s">
        <v>697</v>
      </c>
      <c r="E4460" t="s">
        <v>695</v>
      </c>
      <c r="F4460">
        <v>21</v>
      </c>
      <c r="G4460">
        <v>0</v>
      </c>
      <c r="H4460">
        <v>0</v>
      </c>
      <c r="I4460">
        <v>162.63999999999999</v>
      </c>
      <c r="J4460">
        <v>0</v>
      </c>
      <c r="K4460">
        <v>24</v>
      </c>
      <c r="L4460">
        <v>39.21</v>
      </c>
      <c r="M4460" t="s">
        <v>345</v>
      </c>
      <c r="N4460">
        <v>11</v>
      </c>
    </row>
    <row r="4461" spans="1:14">
      <c r="A4461" s="175">
        <v>23200</v>
      </c>
      <c r="B4461" s="175">
        <v>14511</v>
      </c>
      <c r="C4461" s="175">
        <v>81579</v>
      </c>
      <c r="D4461" t="s">
        <v>697</v>
      </c>
      <c r="E4461" t="s">
        <v>688</v>
      </c>
      <c r="F4461">
        <v>7</v>
      </c>
      <c r="G4461">
        <v>0</v>
      </c>
      <c r="H4461">
        <v>3</v>
      </c>
      <c r="I4461">
        <v>272.94</v>
      </c>
      <c r="J4461">
        <v>0</v>
      </c>
      <c r="K4461">
        <v>23</v>
      </c>
      <c r="L4461">
        <v>47.12</v>
      </c>
      <c r="M4461" t="s">
        <v>334</v>
      </c>
      <c r="N4461">
        <v>17</v>
      </c>
    </row>
    <row r="4462" spans="1:14">
      <c r="A4462" s="175">
        <v>23200</v>
      </c>
      <c r="B4462" s="175">
        <v>40905</v>
      </c>
      <c r="C4462" s="175">
        <v>81651</v>
      </c>
      <c r="D4462" t="s">
        <v>697</v>
      </c>
      <c r="E4462" t="s">
        <v>695</v>
      </c>
      <c r="F4462">
        <v>6</v>
      </c>
      <c r="G4462">
        <v>0</v>
      </c>
      <c r="H4462">
        <v>0</v>
      </c>
      <c r="I4462">
        <v>274</v>
      </c>
      <c r="J4462">
        <v>0</v>
      </c>
      <c r="K4462">
        <v>19</v>
      </c>
      <c r="L4462">
        <v>40.11</v>
      </c>
      <c r="M4462" t="s">
        <v>345</v>
      </c>
      <c r="N4462">
        <v>17</v>
      </c>
    </row>
    <row r="4463" spans="1:14">
      <c r="A4463" s="175">
        <v>23200</v>
      </c>
      <c r="B4463" s="175">
        <v>131804</v>
      </c>
      <c r="C4463" s="175">
        <v>171144</v>
      </c>
      <c r="D4463" t="s">
        <v>697</v>
      </c>
      <c r="E4463" t="s">
        <v>695</v>
      </c>
      <c r="F4463">
        <v>6</v>
      </c>
      <c r="G4463">
        <v>0</v>
      </c>
      <c r="H4463">
        <v>0</v>
      </c>
      <c r="I4463">
        <v>197.77</v>
      </c>
      <c r="J4463">
        <v>0</v>
      </c>
      <c r="K4463">
        <v>37</v>
      </c>
      <c r="L4463">
        <v>19.78</v>
      </c>
      <c r="M4463" t="s">
        <v>345</v>
      </c>
      <c r="N4463">
        <v>31</v>
      </c>
    </row>
    <row r="4464" spans="1:14">
      <c r="A4464" s="175">
        <v>23200</v>
      </c>
      <c r="B4464" s="175">
        <v>144542</v>
      </c>
      <c r="C4464" s="175">
        <v>176611</v>
      </c>
      <c r="D4464" t="s">
        <v>697</v>
      </c>
      <c r="E4464" t="s">
        <v>695</v>
      </c>
      <c r="F4464">
        <v>5</v>
      </c>
      <c r="I4464">
        <v>179.24</v>
      </c>
      <c r="J4464">
        <v>5</v>
      </c>
      <c r="K4464">
        <v>42</v>
      </c>
      <c r="L4464">
        <v>40.82</v>
      </c>
      <c r="M4464" t="s">
        <v>345</v>
      </c>
      <c r="N4464">
        <v>1</v>
      </c>
    </row>
    <row r="4465" spans="1:14">
      <c r="A4465" s="175">
        <v>23300</v>
      </c>
      <c r="B4465" s="175">
        <v>82472</v>
      </c>
      <c r="C4465" s="175">
        <v>110321</v>
      </c>
      <c r="D4465" t="s">
        <v>697</v>
      </c>
      <c r="E4465" t="s">
        <v>688</v>
      </c>
      <c r="G4465">
        <v>0</v>
      </c>
      <c r="H4465">
        <v>0</v>
      </c>
      <c r="I4465">
        <v>174.24</v>
      </c>
      <c r="J4465">
        <v>2</v>
      </c>
      <c r="K4465">
        <v>25</v>
      </c>
      <c r="L4465">
        <v>37.909999999999997</v>
      </c>
      <c r="M4465" t="s">
        <v>345</v>
      </c>
      <c r="N4465">
        <v>19</v>
      </c>
    </row>
    <row r="4466" spans="1:14">
      <c r="A4466" s="175">
        <v>23300</v>
      </c>
      <c r="B4466" s="175">
        <v>103162</v>
      </c>
      <c r="C4466" s="175">
        <v>135013</v>
      </c>
      <c r="D4466" t="s">
        <v>697</v>
      </c>
      <c r="E4466" t="s">
        <v>694</v>
      </c>
      <c r="F4466">
        <v>9</v>
      </c>
      <c r="G4466">
        <v>1</v>
      </c>
      <c r="H4466">
        <v>0</v>
      </c>
      <c r="I4466">
        <v>188.94</v>
      </c>
      <c r="J4466">
        <v>5</v>
      </c>
      <c r="K4466">
        <v>18</v>
      </c>
      <c r="L4466">
        <v>40.67</v>
      </c>
      <c r="M4466" t="s">
        <v>345</v>
      </c>
      <c r="N4466">
        <v>7</v>
      </c>
    </row>
    <row r="4467" spans="1:14">
      <c r="A4467" s="175">
        <v>23300</v>
      </c>
      <c r="B4467" s="175">
        <v>81144</v>
      </c>
      <c r="C4467" s="175">
        <v>106102</v>
      </c>
      <c r="D4467" t="s">
        <v>697</v>
      </c>
      <c r="E4467" t="s">
        <v>694</v>
      </c>
      <c r="F4467">
        <v>7</v>
      </c>
      <c r="G4467">
        <v>0</v>
      </c>
      <c r="H4467">
        <v>0</v>
      </c>
      <c r="I4467">
        <v>288.37</v>
      </c>
      <c r="J4467">
        <v>1</v>
      </c>
      <c r="K4467">
        <v>28</v>
      </c>
      <c r="L4467">
        <v>33.270000000000003</v>
      </c>
      <c r="M4467" t="s">
        <v>345</v>
      </c>
      <c r="N4467">
        <v>10</v>
      </c>
    </row>
    <row r="4468" spans="1:14">
      <c r="A4468" s="175">
        <v>23300</v>
      </c>
      <c r="B4468" s="175">
        <v>65310</v>
      </c>
      <c r="C4468" s="175">
        <v>89959</v>
      </c>
      <c r="D4468" t="s">
        <v>697</v>
      </c>
      <c r="E4468" t="s">
        <v>688</v>
      </c>
      <c r="F4468">
        <v>2</v>
      </c>
      <c r="G4468">
        <v>0</v>
      </c>
      <c r="H4468">
        <v>0</v>
      </c>
      <c r="I4468">
        <v>89.79</v>
      </c>
      <c r="J4468">
        <v>1</v>
      </c>
      <c r="K4468">
        <v>30</v>
      </c>
      <c r="L4468">
        <v>33.99</v>
      </c>
      <c r="M4468" t="s">
        <v>345</v>
      </c>
      <c r="N4468">
        <v>12</v>
      </c>
    </row>
    <row r="4469" spans="1:14">
      <c r="A4469" s="175">
        <v>23300</v>
      </c>
      <c r="B4469" s="175">
        <v>143821</v>
      </c>
      <c r="C4469" s="175">
        <v>177028</v>
      </c>
      <c r="D4469" t="s">
        <v>687</v>
      </c>
      <c r="E4469" t="s">
        <v>694</v>
      </c>
      <c r="F4469">
        <v>8</v>
      </c>
      <c r="G4469">
        <v>0</v>
      </c>
      <c r="H4469">
        <v>0</v>
      </c>
      <c r="I4469">
        <v>320.92</v>
      </c>
      <c r="J4469">
        <v>0</v>
      </c>
      <c r="K4469">
        <v>16</v>
      </c>
      <c r="L4469">
        <v>44.75</v>
      </c>
      <c r="M4469" t="s">
        <v>345</v>
      </c>
      <c r="N4469">
        <v>5</v>
      </c>
    </row>
    <row r="4470" spans="1:14">
      <c r="A4470" s="175">
        <v>23300</v>
      </c>
      <c r="B4470" s="175">
        <v>36000</v>
      </c>
      <c r="D4470" t="s">
        <v>697</v>
      </c>
      <c r="E4470" t="s">
        <v>688</v>
      </c>
      <c r="F4470">
        <v>19</v>
      </c>
      <c r="G4470">
        <v>4</v>
      </c>
      <c r="H4470">
        <v>0</v>
      </c>
      <c r="I4470">
        <v>113.57</v>
      </c>
      <c r="J4470">
        <v>2</v>
      </c>
      <c r="K4470">
        <v>20</v>
      </c>
      <c r="M4470" t="s">
        <v>334</v>
      </c>
      <c r="N4470">
        <v>22</v>
      </c>
    </row>
    <row r="4471" spans="1:14">
      <c r="A4471" s="175">
        <v>23300</v>
      </c>
      <c r="B4471" s="175">
        <v>84083</v>
      </c>
      <c r="C4471" s="175">
        <v>107407</v>
      </c>
      <c r="D4471" t="s">
        <v>697</v>
      </c>
      <c r="E4471" t="s">
        <v>696</v>
      </c>
      <c r="F4471">
        <v>2</v>
      </c>
      <c r="G4471">
        <v>0</v>
      </c>
      <c r="H4471">
        <v>1</v>
      </c>
      <c r="I4471">
        <v>153.22999999999999</v>
      </c>
      <c r="J4471">
        <v>6</v>
      </c>
      <c r="K4471">
        <v>23</v>
      </c>
      <c r="M4471" t="s">
        <v>334</v>
      </c>
      <c r="N4471">
        <v>8</v>
      </c>
    </row>
    <row r="4472" spans="1:14">
      <c r="A4472" s="175">
        <v>23300</v>
      </c>
      <c r="B4472" s="175">
        <v>61496</v>
      </c>
      <c r="C4472" s="175">
        <v>102823</v>
      </c>
      <c r="D4472" t="s">
        <v>687</v>
      </c>
      <c r="E4472" t="s">
        <v>695</v>
      </c>
      <c r="F4472">
        <v>18</v>
      </c>
      <c r="G4472">
        <v>0</v>
      </c>
      <c r="H4472">
        <v>0</v>
      </c>
      <c r="I4472">
        <v>649.75</v>
      </c>
      <c r="J4472">
        <v>1</v>
      </c>
      <c r="K4472">
        <v>24</v>
      </c>
      <c r="L4472">
        <v>20.87</v>
      </c>
      <c r="M4472" t="s">
        <v>345</v>
      </c>
      <c r="N4472">
        <v>11</v>
      </c>
    </row>
    <row r="4473" spans="1:14">
      <c r="A4473" s="175">
        <v>23300</v>
      </c>
      <c r="B4473" s="175">
        <v>71734</v>
      </c>
      <c r="C4473" s="175">
        <v>100072</v>
      </c>
      <c r="D4473" t="s">
        <v>697</v>
      </c>
      <c r="E4473" t="s">
        <v>695</v>
      </c>
      <c r="F4473">
        <v>6</v>
      </c>
      <c r="G4473">
        <v>0</v>
      </c>
      <c r="H4473">
        <v>7</v>
      </c>
      <c r="I4473">
        <v>122.8</v>
      </c>
      <c r="J4473">
        <v>0</v>
      </c>
      <c r="K4473">
        <v>21</v>
      </c>
      <c r="L4473">
        <v>34.53</v>
      </c>
      <c r="M4473" t="s">
        <v>334</v>
      </c>
      <c r="N4473">
        <v>11</v>
      </c>
    </row>
    <row r="4474" spans="1:14">
      <c r="A4474" s="175">
        <v>23300</v>
      </c>
      <c r="B4474" s="175">
        <v>27793</v>
      </c>
      <c r="C4474" s="175">
        <v>50177</v>
      </c>
      <c r="D4474" t="s">
        <v>697</v>
      </c>
      <c r="E4474" t="s">
        <v>688</v>
      </c>
      <c r="F4474">
        <v>16</v>
      </c>
      <c r="G4474">
        <v>0</v>
      </c>
      <c r="H4474">
        <v>0</v>
      </c>
      <c r="I4474">
        <v>136.4</v>
      </c>
      <c r="J4474">
        <v>1</v>
      </c>
      <c r="K4474">
        <v>24</v>
      </c>
      <c r="L4474">
        <v>28.05</v>
      </c>
      <c r="M4474" t="s">
        <v>345</v>
      </c>
      <c r="N4474">
        <v>22</v>
      </c>
    </row>
    <row r="4475" spans="1:14">
      <c r="A4475" s="175">
        <v>23300</v>
      </c>
      <c r="B4475" s="175">
        <v>103783</v>
      </c>
      <c r="C4475" s="175">
        <v>132612</v>
      </c>
      <c r="D4475" t="s">
        <v>697</v>
      </c>
      <c r="E4475" t="s">
        <v>693</v>
      </c>
      <c r="F4475">
        <v>1</v>
      </c>
      <c r="G4475">
        <v>0</v>
      </c>
      <c r="I4475">
        <v>120.35</v>
      </c>
      <c r="J4475">
        <v>0</v>
      </c>
      <c r="K4475">
        <v>19</v>
      </c>
      <c r="L4475">
        <v>203.31</v>
      </c>
      <c r="M4475" t="s">
        <v>334</v>
      </c>
      <c r="N4475">
        <v>32</v>
      </c>
    </row>
    <row r="4476" spans="1:14">
      <c r="A4476" s="175">
        <v>23300</v>
      </c>
      <c r="B4476" s="175">
        <v>91957</v>
      </c>
      <c r="C4476" s="175">
        <v>135827</v>
      </c>
      <c r="D4476" t="s">
        <v>697</v>
      </c>
      <c r="E4476" t="s">
        <v>695</v>
      </c>
      <c r="G4476">
        <v>0</v>
      </c>
      <c r="H4476">
        <v>1</v>
      </c>
      <c r="I4476">
        <v>203.07</v>
      </c>
      <c r="J4476">
        <v>0</v>
      </c>
      <c r="K4476">
        <v>20</v>
      </c>
      <c r="L4476">
        <v>27.83</v>
      </c>
      <c r="M4476" t="s">
        <v>345</v>
      </c>
      <c r="N4476">
        <v>31</v>
      </c>
    </row>
    <row r="4477" spans="1:14">
      <c r="A4477" s="175">
        <v>23300</v>
      </c>
      <c r="B4477" s="175">
        <v>88825</v>
      </c>
      <c r="C4477" s="175">
        <v>104609</v>
      </c>
      <c r="D4477" t="s">
        <v>687</v>
      </c>
      <c r="F4477">
        <v>8</v>
      </c>
      <c r="L4477">
        <v>28.01</v>
      </c>
      <c r="M4477" t="s">
        <v>345</v>
      </c>
      <c r="N4477">
        <v>11</v>
      </c>
    </row>
    <row r="4478" spans="1:14">
      <c r="A4478" s="175">
        <v>23300</v>
      </c>
      <c r="B4478" s="175">
        <v>89847</v>
      </c>
      <c r="C4478" s="175">
        <v>136259</v>
      </c>
      <c r="D4478" t="s">
        <v>697</v>
      </c>
      <c r="E4478" t="s">
        <v>695</v>
      </c>
      <c r="G4478">
        <v>0</v>
      </c>
      <c r="H4478">
        <v>0</v>
      </c>
      <c r="I4478">
        <v>210.02</v>
      </c>
      <c r="J4478">
        <v>0</v>
      </c>
      <c r="K4478">
        <v>21</v>
      </c>
      <c r="L4478">
        <v>29.78</v>
      </c>
      <c r="M4478" t="s">
        <v>345</v>
      </c>
      <c r="N4478">
        <v>30</v>
      </c>
    </row>
    <row r="4479" spans="1:14">
      <c r="A4479" s="175">
        <v>23400</v>
      </c>
      <c r="B4479" s="175">
        <v>64332</v>
      </c>
      <c r="C4479" s="175">
        <v>95770</v>
      </c>
      <c r="D4479" t="s">
        <v>687</v>
      </c>
      <c r="E4479" t="s">
        <v>691</v>
      </c>
      <c r="F4479">
        <v>13</v>
      </c>
      <c r="G4479">
        <v>0</v>
      </c>
      <c r="H4479">
        <v>0</v>
      </c>
      <c r="I4479">
        <v>128.24</v>
      </c>
      <c r="J4479">
        <v>0</v>
      </c>
      <c r="K4479">
        <v>13</v>
      </c>
      <c r="L4479">
        <v>35.159999999999997</v>
      </c>
      <c r="M4479" t="s">
        <v>345</v>
      </c>
      <c r="N4479">
        <v>2</v>
      </c>
    </row>
    <row r="4480" spans="1:14">
      <c r="A4480" s="175">
        <v>23400</v>
      </c>
      <c r="B4480" s="175">
        <v>81379</v>
      </c>
      <c r="C4480" s="175">
        <v>105005</v>
      </c>
      <c r="D4480" t="s">
        <v>697</v>
      </c>
      <c r="E4480" t="s">
        <v>688</v>
      </c>
      <c r="G4480">
        <v>0</v>
      </c>
      <c r="H4480">
        <v>0</v>
      </c>
      <c r="I4480">
        <v>186.89</v>
      </c>
      <c r="J4480">
        <v>1</v>
      </c>
      <c r="K4480">
        <v>24</v>
      </c>
      <c r="L4480">
        <v>37.89</v>
      </c>
      <c r="M4480" t="s">
        <v>345</v>
      </c>
      <c r="N4480">
        <v>7</v>
      </c>
    </row>
    <row r="4481" spans="1:14">
      <c r="A4481" s="175">
        <v>23400</v>
      </c>
      <c r="B4481" s="175">
        <v>91165</v>
      </c>
      <c r="C4481" s="175">
        <v>99564</v>
      </c>
      <c r="D4481" t="s">
        <v>687</v>
      </c>
      <c r="F4481">
        <v>8</v>
      </c>
      <c r="L4481">
        <v>28.98</v>
      </c>
      <c r="M4481" t="s">
        <v>345</v>
      </c>
      <c r="N4481">
        <v>30</v>
      </c>
    </row>
    <row r="4482" spans="1:14">
      <c r="A4482" s="175">
        <v>23400</v>
      </c>
      <c r="B4482" s="175">
        <v>72262</v>
      </c>
      <c r="C4482" s="175">
        <v>94646</v>
      </c>
      <c r="D4482" t="s">
        <v>697</v>
      </c>
      <c r="E4482" t="s">
        <v>688</v>
      </c>
      <c r="F4482">
        <v>2</v>
      </c>
      <c r="G4482">
        <v>0</v>
      </c>
      <c r="H4482">
        <v>0</v>
      </c>
      <c r="I4482">
        <v>106</v>
      </c>
      <c r="J4482">
        <v>1</v>
      </c>
      <c r="K4482">
        <v>29</v>
      </c>
      <c r="L4482">
        <v>31.84</v>
      </c>
      <c r="M4482" t="s">
        <v>345</v>
      </c>
      <c r="N4482">
        <v>31</v>
      </c>
    </row>
    <row r="4483" spans="1:14">
      <c r="A4483" s="175">
        <v>23400</v>
      </c>
      <c r="B4483" s="175">
        <v>89427</v>
      </c>
      <c r="C4483" s="175">
        <v>106590</v>
      </c>
      <c r="D4483" t="s">
        <v>687</v>
      </c>
      <c r="F4483">
        <v>6</v>
      </c>
      <c r="L4483">
        <v>29.37</v>
      </c>
      <c r="M4483" t="s">
        <v>345</v>
      </c>
      <c r="N4483">
        <v>26</v>
      </c>
    </row>
    <row r="4484" spans="1:14">
      <c r="A4484" s="175">
        <v>23400</v>
      </c>
      <c r="B4484" s="175">
        <v>48549</v>
      </c>
      <c r="C4484" s="175">
        <v>68957</v>
      </c>
      <c r="D4484" t="s">
        <v>697</v>
      </c>
      <c r="E4484" t="s">
        <v>691</v>
      </c>
      <c r="F4484">
        <v>6</v>
      </c>
      <c r="G4484">
        <v>0</v>
      </c>
      <c r="H4484">
        <v>0</v>
      </c>
      <c r="I4484">
        <v>172.81</v>
      </c>
      <c r="J4484">
        <v>1</v>
      </c>
      <c r="K4484">
        <v>27</v>
      </c>
      <c r="L4484">
        <v>34.46</v>
      </c>
      <c r="M4484" t="s">
        <v>345</v>
      </c>
      <c r="N4484">
        <v>8</v>
      </c>
    </row>
    <row r="4485" spans="1:14">
      <c r="A4485" s="175">
        <v>23400</v>
      </c>
      <c r="B4485" s="175">
        <v>125750</v>
      </c>
      <c r="C4485" s="175">
        <v>165732</v>
      </c>
      <c r="D4485" t="s">
        <v>697</v>
      </c>
      <c r="E4485" t="s">
        <v>695</v>
      </c>
      <c r="F4485">
        <v>6</v>
      </c>
      <c r="G4485">
        <v>0</v>
      </c>
      <c r="H4485">
        <v>0</v>
      </c>
      <c r="I4485">
        <v>195.08</v>
      </c>
      <c r="J4485">
        <v>0</v>
      </c>
      <c r="K4485">
        <v>38</v>
      </c>
      <c r="L4485">
        <v>20.73</v>
      </c>
      <c r="M4485" t="s">
        <v>345</v>
      </c>
      <c r="N4485">
        <v>17</v>
      </c>
    </row>
    <row r="4486" spans="1:14">
      <c r="A4486" s="175">
        <v>23400</v>
      </c>
      <c r="B4486" s="175">
        <v>97865</v>
      </c>
      <c r="C4486" s="175">
        <v>120172</v>
      </c>
      <c r="D4486" t="s">
        <v>697</v>
      </c>
      <c r="E4486" t="s">
        <v>696</v>
      </c>
      <c r="F4486">
        <v>2</v>
      </c>
      <c r="G4486">
        <v>0</v>
      </c>
      <c r="H4486">
        <v>0</v>
      </c>
      <c r="I4486">
        <v>200.58</v>
      </c>
      <c r="J4486">
        <v>1</v>
      </c>
      <c r="K4486">
        <v>26</v>
      </c>
      <c r="L4486">
        <v>36.4</v>
      </c>
      <c r="M4486" t="s">
        <v>345</v>
      </c>
      <c r="N4486">
        <v>8</v>
      </c>
    </row>
    <row r="4487" spans="1:14">
      <c r="A4487" s="175">
        <v>23400</v>
      </c>
      <c r="B4487" s="175">
        <v>35634</v>
      </c>
      <c r="C4487" s="175">
        <v>61149</v>
      </c>
      <c r="D4487" t="s">
        <v>697</v>
      </c>
      <c r="E4487" t="s">
        <v>688</v>
      </c>
      <c r="G4487">
        <v>0</v>
      </c>
      <c r="H4487">
        <v>0</v>
      </c>
      <c r="I4487">
        <v>204.64</v>
      </c>
      <c r="J4487">
        <v>0</v>
      </c>
      <c r="K4487">
        <v>13</v>
      </c>
      <c r="L4487">
        <v>41.12</v>
      </c>
      <c r="M4487" t="s">
        <v>345</v>
      </c>
      <c r="N4487">
        <v>18</v>
      </c>
    </row>
    <row r="4488" spans="1:14">
      <c r="A4488" s="175">
        <v>23400</v>
      </c>
      <c r="B4488" s="175">
        <v>89226</v>
      </c>
      <c r="C4488" s="175">
        <v>119604</v>
      </c>
      <c r="D4488" t="s">
        <v>697</v>
      </c>
      <c r="E4488" t="s">
        <v>696</v>
      </c>
      <c r="F4488">
        <v>3</v>
      </c>
      <c r="G4488">
        <v>0</v>
      </c>
      <c r="H4488">
        <v>0</v>
      </c>
      <c r="I4488">
        <v>221.68</v>
      </c>
      <c r="J4488">
        <v>1</v>
      </c>
      <c r="K4488">
        <v>26</v>
      </c>
      <c r="L4488">
        <v>34.56</v>
      </c>
      <c r="M4488" t="s">
        <v>345</v>
      </c>
      <c r="N4488">
        <v>1</v>
      </c>
    </row>
    <row r="4489" spans="1:14">
      <c r="A4489" s="175">
        <v>23400</v>
      </c>
      <c r="B4489" s="175">
        <v>90924</v>
      </c>
      <c r="C4489" s="175">
        <v>116819</v>
      </c>
      <c r="D4489" t="s">
        <v>697</v>
      </c>
      <c r="E4489" t="s">
        <v>688</v>
      </c>
      <c r="F4489">
        <v>24</v>
      </c>
      <c r="G4489">
        <v>0</v>
      </c>
      <c r="H4489">
        <v>0</v>
      </c>
      <c r="I4489">
        <v>245.9</v>
      </c>
      <c r="J4489">
        <v>1</v>
      </c>
      <c r="K4489">
        <v>27</v>
      </c>
      <c r="L4489">
        <v>40.86</v>
      </c>
      <c r="M4489" t="s">
        <v>345</v>
      </c>
      <c r="N4489">
        <v>15</v>
      </c>
    </row>
    <row r="4490" spans="1:14">
      <c r="A4490" s="175">
        <v>23400</v>
      </c>
      <c r="B4490" s="175">
        <v>45766</v>
      </c>
      <c r="C4490" s="175">
        <v>66192</v>
      </c>
      <c r="D4490" t="s">
        <v>697</v>
      </c>
      <c r="E4490" t="s">
        <v>688</v>
      </c>
      <c r="F4490">
        <v>26</v>
      </c>
      <c r="G4490">
        <v>0</v>
      </c>
      <c r="H4490">
        <v>0</v>
      </c>
      <c r="I4490">
        <v>284.77999999999997</v>
      </c>
      <c r="J4490">
        <v>2</v>
      </c>
      <c r="K4490">
        <v>32</v>
      </c>
      <c r="L4490">
        <v>35.94</v>
      </c>
      <c r="M4490" t="s">
        <v>345</v>
      </c>
      <c r="N4490">
        <v>26</v>
      </c>
    </row>
    <row r="4491" spans="1:14">
      <c r="A4491" s="175">
        <v>23500</v>
      </c>
      <c r="B4491" s="175">
        <v>95289</v>
      </c>
      <c r="C4491" s="175">
        <v>122273</v>
      </c>
      <c r="D4491" t="s">
        <v>687</v>
      </c>
      <c r="E4491" t="s">
        <v>694</v>
      </c>
      <c r="F4491">
        <v>9</v>
      </c>
      <c r="G4491">
        <v>0</v>
      </c>
      <c r="H4491">
        <v>0</v>
      </c>
      <c r="I4491">
        <v>118.62</v>
      </c>
      <c r="J4491">
        <v>1</v>
      </c>
      <c r="K4491">
        <v>23</v>
      </c>
      <c r="L4491">
        <v>30.45</v>
      </c>
      <c r="M4491" t="s">
        <v>345</v>
      </c>
      <c r="N4491">
        <v>3</v>
      </c>
    </row>
    <row r="4492" spans="1:14">
      <c r="A4492" s="175">
        <v>23500</v>
      </c>
      <c r="C4492" s="175">
        <v>90205</v>
      </c>
      <c r="D4492" t="s">
        <v>687</v>
      </c>
      <c r="E4492" t="s">
        <v>688</v>
      </c>
      <c r="F4492">
        <v>9</v>
      </c>
      <c r="G4492">
        <v>0</v>
      </c>
      <c r="H4492">
        <v>0</v>
      </c>
      <c r="I4492">
        <v>169.01</v>
      </c>
      <c r="J4492">
        <v>0</v>
      </c>
      <c r="K4492">
        <v>16</v>
      </c>
      <c r="L4492">
        <v>38.700000000000003</v>
      </c>
      <c r="M4492" t="s">
        <v>345</v>
      </c>
      <c r="N4492">
        <v>29</v>
      </c>
    </row>
    <row r="4493" spans="1:14">
      <c r="A4493" s="175">
        <v>23500</v>
      </c>
      <c r="B4493" s="175">
        <v>90246</v>
      </c>
      <c r="C4493" s="175">
        <v>119320</v>
      </c>
      <c r="D4493" t="s">
        <v>697</v>
      </c>
      <c r="E4493" t="s">
        <v>688</v>
      </c>
      <c r="F4493">
        <v>22</v>
      </c>
      <c r="G4493">
        <v>0</v>
      </c>
      <c r="H4493">
        <v>0</v>
      </c>
      <c r="I4493">
        <v>239.26</v>
      </c>
      <c r="J4493">
        <v>1</v>
      </c>
      <c r="K4493">
        <v>26</v>
      </c>
      <c r="L4493">
        <v>41.34</v>
      </c>
      <c r="M4493" t="s">
        <v>345</v>
      </c>
      <c r="N4493">
        <v>23</v>
      </c>
    </row>
    <row r="4494" spans="1:14">
      <c r="A4494" s="175">
        <v>23500</v>
      </c>
      <c r="B4494" s="175">
        <v>52457</v>
      </c>
      <c r="C4494" s="175">
        <v>77436</v>
      </c>
      <c r="D4494" t="s">
        <v>697</v>
      </c>
      <c r="E4494" t="s">
        <v>688</v>
      </c>
      <c r="F4494">
        <v>16</v>
      </c>
      <c r="G4494">
        <v>0</v>
      </c>
      <c r="H4494">
        <v>0</v>
      </c>
      <c r="J4494">
        <v>0</v>
      </c>
      <c r="K4494">
        <v>0</v>
      </c>
      <c r="L4494">
        <v>33.57</v>
      </c>
      <c r="M4494" t="s">
        <v>334</v>
      </c>
      <c r="N4494">
        <v>2</v>
      </c>
    </row>
    <row r="4495" spans="1:14">
      <c r="A4495" s="175">
        <v>23500</v>
      </c>
      <c r="B4495" s="175">
        <v>18989</v>
      </c>
      <c r="C4495" s="175">
        <v>51607</v>
      </c>
      <c r="D4495" t="s">
        <v>697</v>
      </c>
      <c r="E4495" t="s">
        <v>688</v>
      </c>
      <c r="F4495">
        <v>26</v>
      </c>
      <c r="G4495">
        <v>0</v>
      </c>
      <c r="H4495">
        <v>1</v>
      </c>
      <c r="I4495">
        <v>206.77</v>
      </c>
      <c r="J4495">
        <v>0</v>
      </c>
      <c r="K4495">
        <v>24</v>
      </c>
      <c r="L4495">
        <v>27.55</v>
      </c>
      <c r="M4495" t="s">
        <v>345</v>
      </c>
      <c r="N4495">
        <v>24</v>
      </c>
    </row>
    <row r="4496" spans="1:14">
      <c r="A4496" s="175">
        <v>23500</v>
      </c>
      <c r="B4496" s="175">
        <v>44952</v>
      </c>
      <c r="C4496" s="175">
        <v>70191</v>
      </c>
      <c r="D4496" t="s">
        <v>697</v>
      </c>
      <c r="E4496" t="s">
        <v>691</v>
      </c>
      <c r="F4496">
        <v>6</v>
      </c>
      <c r="G4496">
        <v>0</v>
      </c>
      <c r="H4496">
        <v>0</v>
      </c>
      <c r="I4496">
        <v>164.96</v>
      </c>
      <c r="J4496">
        <v>1</v>
      </c>
      <c r="K4496">
        <v>26</v>
      </c>
      <c r="L4496">
        <v>35.79</v>
      </c>
      <c r="M4496" t="s">
        <v>345</v>
      </c>
      <c r="N4496">
        <v>23</v>
      </c>
    </row>
    <row r="4497" spans="1:14">
      <c r="A4497" s="175">
        <v>23500</v>
      </c>
      <c r="B4497" s="175">
        <v>68049</v>
      </c>
      <c r="C4497" s="175">
        <v>93394</v>
      </c>
      <c r="D4497" t="s">
        <v>697</v>
      </c>
      <c r="E4497" t="s">
        <v>694</v>
      </c>
      <c r="F4497">
        <v>6</v>
      </c>
      <c r="G4497">
        <v>0</v>
      </c>
      <c r="H4497">
        <v>0</v>
      </c>
      <c r="I4497">
        <v>191.11</v>
      </c>
      <c r="J4497">
        <v>2</v>
      </c>
      <c r="K4497">
        <v>18</v>
      </c>
      <c r="L4497">
        <v>32.130000000000003</v>
      </c>
      <c r="M4497" t="s">
        <v>345</v>
      </c>
      <c r="N4497">
        <v>23</v>
      </c>
    </row>
    <row r="4498" spans="1:14">
      <c r="A4498" s="175">
        <v>23500</v>
      </c>
      <c r="B4498" s="175">
        <v>133197</v>
      </c>
      <c r="C4498" s="175">
        <v>168990</v>
      </c>
      <c r="D4498" t="s">
        <v>697</v>
      </c>
      <c r="E4498" t="s">
        <v>688</v>
      </c>
      <c r="F4498">
        <v>8</v>
      </c>
      <c r="G4498">
        <v>1</v>
      </c>
      <c r="H4498">
        <v>0</v>
      </c>
      <c r="I4498">
        <v>214.28</v>
      </c>
      <c r="J4498">
        <v>0</v>
      </c>
      <c r="K4498">
        <v>19</v>
      </c>
      <c r="L4498">
        <v>36.64</v>
      </c>
      <c r="M4498" t="s">
        <v>345</v>
      </c>
      <c r="N4498">
        <v>10</v>
      </c>
    </row>
    <row r="4499" spans="1:14">
      <c r="A4499" s="175">
        <v>23500</v>
      </c>
      <c r="B4499" s="175">
        <v>48286</v>
      </c>
      <c r="C4499" s="175">
        <v>81958</v>
      </c>
      <c r="D4499" t="s">
        <v>697</v>
      </c>
      <c r="E4499" t="s">
        <v>694</v>
      </c>
      <c r="F4499">
        <v>6</v>
      </c>
      <c r="G4499">
        <v>0</v>
      </c>
      <c r="H4499">
        <v>0</v>
      </c>
      <c r="I4499">
        <v>248.86</v>
      </c>
      <c r="J4499">
        <v>2</v>
      </c>
      <c r="K4499">
        <v>25</v>
      </c>
      <c r="L4499">
        <v>32.47</v>
      </c>
      <c r="M4499" t="s">
        <v>345</v>
      </c>
      <c r="N4499">
        <v>28</v>
      </c>
    </row>
    <row r="4500" spans="1:14">
      <c r="A4500" s="175">
        <v>23500</v>
      </c>
      <c r="B4500" s="175">
        <v>54816</v>
      </c>
      <c r="C4500" s="175">
        <v>87000</v>
      </c>
      <c r="D4500" t="s">
        <v>697</v>
      </c>
      <c r="E4500" t="s">
        <v>688</v>
      </c>
      <c r="F4500">
        <v>3.5</v>
      </c>
      <c r="G4500">
        <v>0</v>
      </c>
      <c r="H4500">
        <v>1</v>
      </c>
      <c r="I4500">
        <v>223.2</v>
      </c>
      <c r="J4500">
        <v>0</v>
      </c>
      <c r="K4500">
        <v>17</v>
      </c>
      <c r="M4500" t="s">
        <v>334</v>
      </c>
      <c r="N4500">
        <v>10</v>
      </c>
    </row>
    <row r="4501" spans="1:14">
      <c r="A4501" s="175">
        <v>23500</v>
      </c>
      <c r="C4501" s="175">
        <v>143168</v>
      </c>
      <c r="D4501" t="s">
        <v>697</v>
      </c>
      <c r="E4501" t="s">
        <v>691</v>
      </c>
      <c r="F4501">
        <v>10</v>
      </c>
      <c r="L4501">
        <v>35.729999999999997</v>
      </c>
      <c r="M4501" t="s">
        <v>334</v>
      </c>
      <c r="N4501">
        <v>3</v>
      </c>
    </row>
    <row r="4502" spans="1:14">
      <c r="A4502" s="175">
        <v>23500</v>
      </c>
      <c r="C4502" s="175">
        <v>131203</v>
      </c>
      <c r="D4502" t="s">
        <v>687</v>
      </c>
      <c r="E4502" t="s">
        <v>688</v>
      </c>
      <c r="F4502">
        <v>0</v>
      </c>
      <c r="G4502">
        <v>0</v>
      </c>
      <c r="H4502">
        <v>0</v>
      </c>
      <c r="I4502">
        <v>318.85000000000002</v>
      </c>
      <c r="J4502">
        <v>3</v>
      </c>
      <c r="K4502">
        <v>21</v>
      </c>
      <c r="L4502">
        <v>31.08</v>
      </c>
      <c r="M4502" t="s">
        <v>345</v>
      </c>
      <c r="N4502">
        <v>25</v>
      </c>
    </row>
    <row r="4503" spans="1:14">
      <c r="A4503" s="175">
        <v>23500</v>
      </c>
      <c r="B4503" s="175">
        <v>146371</v>
      </c>
      <c r="C4503" s="175">
        <v>179434</v>
      </c>
      <c r="D4503" t="s">
        <v>697</v>
      </c>
      <c r="E4503" t="s">
        <v>695</v>
      </c>
      <c r="F4503">
        <v>6</v>
      </c>
      <c r="I4503">
        <v>195.18</v>
      </c>
      <c r="J4503">
        <v>4</v>
      </c>
      <c r="K4503">
        <v>43</v>
      </c>
      <c r="L4503">
        <v>39.950000000000003</v>
      </c>
      <c r="M4503" t="s">
        <v>345</v>
      </c>
      <c r="N4503">
        <v>11</v>
      </c>
    </row>
    <row r="4504" spans="1:14">
      <c r="A4504" s="175">
        <v>23500</v>
      </c>
      <c r="B4504" s="175">
        <v>75708</v>
      </c>
      <c r="C4504" s="175">
        <v>102198</v>
      </c>
      <c r="D4504" t="s">
        <v>697</v>
      </c>
      <c r="E4504" t="s">
        <v>694</v>
      </c>
      <c r="F4504">
        <v>2</v>
      </c>
      <c r="I4504">
        <v>231.43</v>
      </c>
      <c r="J4504">
        <v>5</v>
      </c>
      <c r="K4504">
        <v>23</v>
      </c>
      <c r="L4504">
        <v>42.18</v>
      </c>
      <c r="M4504" t="s">
        <v>345</v>
      </c>
      <c r="N4504">
        <v>3</v>
      </c>
    </row>
    <row r="4505" spans="1:14">
      <c r="A4505" s="175">
        <v>23500</v>
      </c>
      <c r="C4505" s="175">
        <v>59600</v>
      </c>
      <c r="D4505" t="s">
        <v>697</v>
      </c>
      <c r="E4505" t="s">
        <v>688</v>
      </c>
      <c r="F4505">
        <v>26</v>
      </c>
      <c r="G4505">
        <v>0</v>
      </c>
      <c r="H4505">
        <v>0</v>
      </c>
      <c r="I4505">
        <v>127.8</v>
      </c>
      <c r="J4505">
        <v>0</v>
      </c>
      <c r="K4505">
        <v>9</v>
      </c>
      <c r="M4505" t="s">
        <v>345</v>
      </c>
      <c r="N4505">
        <v>8</v>
      </c>
    </row>
    <row r="4506" spans="1:14">
      <c r="A4506" s="175">
        <v>23500</v>
      </c>
      <c r="B4506" s="175">
        <v>90129</v>
      </c>
      <c r="C4506" s="175">
        <v>141785</v>
      </c>
      <c r="D4506" t="s">
        <v>697</v>
      </c>
      <c r="E4506" t="s">
        <v>695</v>
      </c>
      <c r="F4506">
        <v>23</v>
      </c>
      <c r="G4506">
        <v>1</v>
      </c>
      <c r="H4506">
        <v>0</v>
      </c>
      <c r="I4506">
        <v>159</v>
      </c>
      <c r="J4506">
        <v>0</v>
      </c>
      <c r="K4506">
        <v>25</v>
      </c>
      <c r="L4506">
        <v>40.33</v>
      </c>
      <c r="M4506" t="s">
        <v>345</v>
      </c>
      <c r="N4506">
        <v>16</v>
      </c>
    </row>
    <row r="4507" spans="1:14">
      <c r="A4507" s="175">
        <v>23500</v>
      </c>
      <c r="B4507" s="175">
        <v>37858</v>
      </c>
      <c r="C4507" s="175">
        <v>60890</v>
      </c>
      <c r="D4507" t="s">
        <v>697</v>
      </c>
      <c r="E4507" t="s">
        <v>688</v>
      </c>
      <c r="F4507">
        <v>2</v>
      </c>
      <c r="G4507">
        <v>0</v>
      </c>
      <c r="H4507">
        <v>0</v>
      </c>
      <c r="I4507">
        <v>110.06</v>
      </c>
      <c r="J4507">
        <v>0</v>
      </c>
      <c r="K4507">
        <v>17</v>
      </c>
      <c r="L4507">
        <v>19.27</v>
      </c>
      <c r="M4507" t="s">
        <v>345</v>
      </c>
      <c r="N4507">
        <v>13</v>
      </c>
    </row>
    <row r="4508" spans="1:14">
      <c r="A4508" s="175">
        <v>23500</v>
      </c>
      <c r="B4508" s="175">
        <v>65587</v>
      </c>
      <c r="C4508" s="175">
        <v>87101</v>
      </c>
      <c r="D4508" t="s">
        <v>697</v>
      </c>
      <c r="E4508" t="s">
        <v>688</v>
      </c>
      <c r="F4508">
        <v>3</v>
      </c>
      <c r="G4508">
        <v>0</v>
      </c>
      <c r="H4508">
        <v>0</v>
      </c>
      <c r="I4508">
        <v>83.24</v>
      </c>
      <c r="J4508">
        <v>2</v>
      </c>
      <c r="K4508">
        <v>30</v>
      </c>
      <c r="L4508">
        <v>32.03</v>
      </c>
      <c r="M4508" t="s">
        <v>345</v>
      </c>
      <c r="N4508">
        <v>10</v>
      </c>
    </row>
    <row r="4509" spans="1:14">
      <c r="A4509" s="175">
        <v>23500</v>
      </c>
      <c r="B4509" s="175">
        <v>62742</v>
      </c>
      <c r="C4509" s="175">
        <v>111921</v>
      </c>
      <c r="D4509" t="s">
        <v>697</v>
      </c>
      <c r="E4509" t="s">
        <v>695</v>
      </c>
      <c r="F4509">
        <v>15</v>
      </c>
      <c r="G4509">
        <v>0</v>
      </c>
      <c r="H4509">
        <v>3</v>
      </c>
      <c r="I4509">
        <v>282.98</v>
      </c>
      <c r="J4509">
        <v>0</v>
      </c>
      <c r="K4509">
        <v>36</v>
      </c>
      <c r="L4509">
        <v>27.15</v>
      </c>
      <c r="M4509" t="s">
        <v>345</v>
      </c>
      <c r="N4509">
        <v>6</v>
      </c>
    </row>
    <row r="4510" spans="1:14">
      <c r="A4510" s="175">
        <v>23500</v>
      </c>
      <c r="B4510" s="175">
        <v>132737</v>
      </c>
      <c r="C4510" s="175">
        <v>285749</v>
      </c>
      <c r="D4510" t="s">
        <v>687</v>
      </c>
      <c r="E4510" t="s">
        <v>694</v>
      </c>
      <c r="F4510">
        <v>4</v>
      </c>
      <c r="G4510">
        <v>0</v>
      </c>
      <c r="H4510">
        <v>0</v>
      </c>
      <c r="I4510">
        <v>213.39</v>
      </c>
      <c r="J4510">
        <v>0</v>
      </c>
      <c r="K4510">
        <v>14</v>
      </c>
      <c r="L4510">
        <v>31.24</v>
      </c>
      <c r="M4510" t="s">
        <v>345</v>
      </c>
      <c r="N4510">
        <v>11</v>
      </c>
    </row>
    <row r="4511" spans="1:14">
      <c r="A4511" s="175">
        <v>23500</v>
      </c>
      <c r="B4511" s="175">
        <v>94109</v>
      </c>
      <c r="C4511" s="175">
        <v>97194</v>
      </c>
      <c r="D4511" t="s">
        <v>697</v>
      </c>
      <c r="E4511" t="s">
        <v>695</v>
      </c>
      <c r="F4511">
        <v>1</v>
      </c>
      <c r="G4511">
        <v>1</v>
      </c>
      <c r="H4511">
        <v>0</v>
      </c>
      <c r="I4511">
        <v>116.82</v>
      </c>
      <c r="J4511">
        <v>0</v>
      </c>
      <c r="K4511">
        <v>20</v>
      </c>
      <c r="L4511">
        <v>35.869999999999997</v>
      </c>
      <c r="M4511" t="s">
        <v>345</v>
      </c>
      <c r="N4511">
        <v>4</v>
      </c>
    </row>
    <row r="4512" spans="1:14">
      <c r="A4512" s="175">
        <v>23500</v>
      </c>
      <c r="C4512" s="175">
        <v>66217</v>
      </c>
      <c r="D4512" t="s">
        <v>697</v>
      </c>
      <c r="E4512" t="s">
        <v>688</v>
      </c>
      <c r="F4512">
        <v>24</v>
      </c>
      <c r="G4512">
        <v>0</v>
      </c>
      <c r="H4512">
        <v>1</v>
      </c>
      <c r="I4512">
        <v>122.15</v>
      </c>
      <c r="J4512">
        <v>1</v>
      </c>
      <c r="K4512">
        <v>8</v>
      </c>
      <c r="L4512">
        <v>20.170000000000002</v>
      </c>
      <c r="M4512" t="s">
        <v>345</v>
      </c>
      <c r="N4512">
        <v>28</v>
      </c>
    </row>
    <row r="4513" spans="1:14">
      <c r="A4513" s="175">
        <v>23500</v>
      </c>
      <c r="B4513" s="175">
        <v>55731</v>
      </c>
      <c r="C4513" s="175">
        <v>89079</v>
      </c>
      <c r="D4513" t="s">
        <v>697</v>
      </c>
      <c r="E4513" t="s">
        <v>694</v>
      </c>
      <c r="F4513">
        <v>4</v>
      </c>
      <c r="G4513">
        <v>0</v>
      </c>
      <c r="H4513">
        <v>0</v>
      </c>
      <c r="I4513">
        <v>273.67</v>
      </c>
      <c r="J4513">
        <v>1</v>
      </c>
      <c r="K4513">
        <v>25</v>
      </c>
      <c r="L4513">
        <v>33.51</v>
      </c>
      <c r="M4513" t="s">
        <v>345</v>
      </c>
      <c r="N4513">
        <v>23</v>
      </c>
    </row>
    <row r="4514" spans="1:14">
      <c r="A4514" s="175">
        <v>23500</v>
      </c>
      <c r="B4514" s="175">
        <v>190239</v>
      </c>
      <c r="C4514" s="175">
        <v>233603</v>
      </c>
      <c r="D4514" t="s">
        <v>697</v>
      </c>
      <c r="E4514" t="s">
        <v>695</v>
      </c>
      <c r="F4514">
        <v>3</v>
      </c>
      <c r="G4514">
        <v>0</v>
      </c>
      <c r="H4514">
        <v>0</v>
      </c>
      <c r="I4514">
        <v>285.33</v>
      </c>
      <c r="J4514">
        <v>0</v>
      </c>
      <c r="K4514">
        <v>27</v>
      </c>
      <c r="L4514">
        <v>39.92</v>
      </c>
      <c r="M4514" t="s">
        <v>345</v>
      </c>
      <c r="N4514">
        <v>12</v>
      </c>
    </row>
    <row r="4515" spans="1:14">
      <c r="A4515" s="175">
        <v>23500</v>
      </c>
      <c r="B4515" s="175">
        <v>147696</v>
      </c>
      <c r="C4515" s="175">
        <v>118200</v>
      </c>
      <c r="E4515" t="s">
        <v>695</v>
      </c>
      <c r="F4515">
        <v>4</v>
      </c>
      <c r="G4515">
        <v>0</v>
      </c>
      <c r="H4515">
        <v>0</v>
      </c>
      <c r="I4515">
        <v>103.67</v>
      </c>
      <c r="J4515">
        <v>2</v>
      </c>
      <c r="K4515">
        <v>34</v>
      </c>
      <c r="L4515">
        <v>30.36</v>
      </c>
      <c r="M4515" t="s">
        <v>345</v>
      </c>
      <c r="N4515">
        <v>9</v>
      </c>
    </row>
    <row r="4516" spans="1:14">
      <c r="A4516" s="175">
        <v>23500</v>
      </c>
      <c r="B4516" s="175">
        <v>86144</v>
      </c>
      <c r="C4516" s="175">
        <v>138953</v>
      </c>
      <c r="D4516" t="s">
        <v>697</v>
      </c>
      <c r="E4516" t="s">
        <v>688</v>
      </c>
      <c r="F4516">
        <v>13</v>
      </c>
      <c r="G4516">
        <v>0</v>
      </c>
      <c r="H4516">
        <v>0</v>
      </c>
      <c r="I4516">
        <v>110.05</v>
      </c>
      <c r="J4516">
        <v>3</v>
      </c>
      <c r="K4516">
        <v>15</v>
      </c>
      <c r="L4516">
        <v>41.84</v>
      </c>
      <c r="M4516" t="s">
        <v>345</v>
      </c>
      <c r="N4516">
        <v>19</v>
      </c>
    </row>
    <row r="4517" spans="1:14">
      <c r="A4517" s="175">
        <v>23500</v>
      </c>
      <c r="B4517" s="175">
        <v>62441</v>
      </c>
      <c r="C4517" s="175">
        <v>97293</v>
      </c>
      <c r="D4517" t="s">
        <v>697</v>
      </c>
      <c r="E4517" t="s">
        <v>691</v>
      </c>
      <c r="F4517">
        <v>1</v>
      </c>
      <c r="G4517">
        <v>0</v>
      </c>
      <c r="H4517">
        <v>0</v>
      </c>
      <c r="I4517">
        <v>152.83000000000001</v>
      </c>
      <c r="J4517">
        <v>0</v>
      </c>
      <c r="K4517">
        <v>21</v>
      </c>
      <c r="L4517">
        <v>34.53</v>
      </c>
      <c r="M4517" t="s">
        <v>345</v>
      </c>
      <c r="N4517">
        <v>10</v>
      </c>
    </row>
    <row r="4518" spans="1:14">
      <c r="A4518" s="175">
        <v>23500</v>
      </c>
      <c r="C4518" s="175">
        <v>116983</v>
      </c>
      <c r="D4518" t="s">
        <v>687</v>
      </c>
      <c r="E4518" t="s">
        <v>688</v>
      </c>
      <c r="G4518">
        <v>0</v>
      </c>
      <c r="H4518">
        <v>1</v>
      </c>
      <c r="I4518">
        <v>143.41</v>
      </c>
      <c r="J4518">
        <v>0</v>
      </c>
      <c r="K4518">
        <v>10</v>
      </c>
      <c r="L4518">
        <v>35.06</v>
      </c>
      <c r="M4518" t="s">
        <v>334</v>
      </c>
      <c r="N4518">
        <v>30</v>
      </c>
    </row>
    <row r="4519" spans="1:14">
      <c r="A4519" s="175">
        <v>23600</v>
      </c>
      <c r="B4519" s="175">
        <v>70769</v>
      </c>
      <c r="C4519" s="175">
        <v>183593</v>
      </c>
      <c r="E4519" t="s">
        <v>688</v>
      </c>
      <c r="F4519">
        <v>11</v>
      </c>
      <c r="G4519">
        <v>0</v>
      </c>
      <c r="H4519">
        <v>0</v>
      </c>
      <c r="I4519">
        <v>367.1</v>
      </c>
      <c r="J4519">
        <v>1</v>
      </c>
      <c r="K4519">
        <v>17</v>
      </c>
      <c r="L4519">
        <v>33.79</v>
      </c>
      <c r="M4519" t="s">
        <v>345</v>
      </c>
      <c r="N4519">
        <v>17</v>
      </c>
    </row>
    <row r="4520" spans="1:14">
      <c r="A4520" s="175">
        <v>23600</v>
      </c>
      <c r="B4520" s="175">
        <v>30758</v>
      </c>
      <c r="C4520" s="175">
        <v>57280</v>
      </c>
      <c r="D4520" t="s">
        <v>697</v>
      </c>
      <c r="E4520" t="s">
        <v>688</v>
      </c>
      <c r="F4520">
        <v>13</v>
      </c>
      <c r="G4520">
        <v>0</v>
      </c>
      <c r="H4520">
        <v>0</v>
      </c>
      <c r="I4520">
        <v>104.4</v>
      </c>
      <c r="J4520">
        <v>2</v>
      </c>
      <c r="K4520">
        <v>24</v>
      </c>
      <c r="L4520">
        <v>31.12</v>
      </c>
      <c r="M4520" t="s">
        <v>345</v>
      </c>
      <c r="N4520">
        <v>11</v>
      </c>
    </row>
    <row r="4521" spans="1:14">
      <c r="A4521" s="175">
        <v>23600</v>
      </c>
      <c r="B4521" s="175">
        <v>87875</v>
      </c>
      <c r="C4521" s="175">
        <v>139025</v>
      </c>
      <c r="D4521" t="s">
        <v>697</v>
      </c>
      <c r="E4521" t="s">
        <v>688</v>
      </c>
      <c r="F4521">
        <v>10</v>
      </c>
      <c r="G4521">
        <v>0</v>
      </c>
      <c r="H4521">
        <v>0</v>
      </c>
      <c r="I4521">
        <v>112.91</v>
      </c>
      <c r="J4521">
        <v>2</v>
      </c>
      <c r="K4521">
        <v>15</v>
      </c>
      <c r="L4521">
        <v>38.51</v>
      </c>
      <c r="M4521" t="s">
        <v>345</v>
      </c>
      <c r="N4521">
        <v>20</v>
      </c>
    </row>
    <row r="4522" spans="1:14">
      <c r="A4522" s="175">
        <v>23600</v>
      </c>
      <c r="B4522" s="175">
        <v>136607</v>
      </c>
      <c r="C4522" s="175">
        <v>172414</v>
      </c>
      <c r="D4522" t="s">
        <v>697</v>
      </c>
      <c r="E4522" t="s">
        <v>688</v>
      </c>
      <c r="F4522">
        <v>6</v>
      </c>
      <c r="G4522">
        <v>0</v>
      </c>
      <c r="H4522">
        <v>0</v>
      </c>
      <c r="I4522">
        <v>226.04</v>
      </c>
      <c r="J4522">
        <v>0</v>
      </c>
      <c r="K4522">
        <v>20</v>
      </c>
      <c r="L4522">
        <v>36.979999999999997</v>
      </c>
      <c r="M4522" t="s">
        <v>345</v>
      </c>
      <c r="N4522">
        <v>18</v>
      </c>
    </row>
    <row r="4523" spans="1:14">
      <c r="A4523" s="175">
        <v>23600</v>
      </c>
      <c r="C4523" s="175">
        <v>68208</v>
      </c>
      <c r="D4523" t="s">
        <v>697</v>
      </c>
      <c r="E4523" t="s">
        <v>688</v>
      </c>
      <c r="F4523">
        <v>26</v>
      </c>
      <c r="G4523">
        <v>0</v>
      </c>
      <c r="H4523">
        <v>0</v>
      </c>
      <c r="I4523">
        <v>119.59</v>
      </c>
      <c r="J4523">
        <v>0</v>
      </c>
      <c r="K4523">
        <v>8</v>
      </c>
      <c r="L4523">
        <v>20.82</v>
      </c>
      <c r="M4523" t="s">
        <v>345</v>
      </c>
      <c r="N4523">
        <v>21</v>
      </c>
    </row>
    <row r="4524" spans="1:14">
      <c r="A4524" s="175">
        <v>23600</v>
      </c>
      <c r="B4524" s="175">
        <v>50424</v>
      </c>
      <c r="C4524" s="175">
        <v>70281</v>
      </c>
      <c r="D4524" t="s">
        <v>697</v>
      </c>
      <c r="E4524" t="s">
        <v>688</v>
      </c>
      <c r="F4524">
        <v>24</v>
      </c>
      <c r="G4524">
        <v>0</v>
      </c>
      <c r="H4524">
        <v>0</v>
      </c>
      <c r="I4524">
        <v>312.74</v>
      </c>
      <c r="J4524">
        <v>4</v>
      </c>
      <c r="K4524">
        <v>31</v>
      </c>
      <c r="L4524">
        <v>35.770000000000003</v>
      </c>
      <c r="M4524" t="s">
        <v>345</v>
      </c>
      <c r="N4524">
        <v>11</v>
      </c>
    </row>
    <row r="4525" spans="1:14">
      <c r="A4525" s="175">
        <v>23600</v>
      </c>
      <c r="B4525" s="175">
        <v>69846</v>
      </c>
      <c r="C4525" s="175">
        <v>189234</v>
      </c>
      <c r="E4525" t="s">
        <v>688</v>
      </c>
      <c r="F4525">
        <v>11</v>
      </c>
      <c r="G4525">
        <v>0</v>
      </c>
      <c r="H4525">
        <v>0</v>
      </c>
      <c r="I4525">
        <v>357.81</v>
      </c>
      <c r="J4525">
        <v>0</v>
      </c>
      <c r="K4525">
        <v>17</v>
      </c>
      <c r="L4525">
        <v>30.56</v>
      </c>
      <c r="M4525" t="s">
        <v>345</v>
      </c>
      <c r="N4525">
        <v>9</v>
      </c>
    </row>
    <row r="4526" spans="1:14">
      <c r="A4526" s="175">
        <v>23600</v>
      </c>
      <c r="B4526" s="175">
        <v>36438</v>
      </c>
      <c r="C4526" s="175">
        <v>80176</v>
      </c>
      <c r="D4526" t="s">
        <v>697</v>
      </c>
      <c r="E4526" t="s">
        <v>695</v>
      </c>
      <c r="F4526">
        <v>10</v>
      </c>
      <c r="G4526">
        <v>0</v>
      </c>
      <c r="H4526">
        <v>0</v>
      </c>
      <c r="I4526">
        <v>289.7</v>
      </c>
      <c r="J4526">
        <v>0</v>
      </c>
      <c r="K4526">
        <v>19</v>
      </c>
      <c r="L4526">
        <v>39.93</v>
      </c>
      <c r="M4526" t="s">
        <v>345</v>
      </c>
      <c r="N4526">
        <v>25</v>
      </c>
    </row>
    <row r="4527" spans="1:14">
      <c r="A4527" s="175">
        <v>23600</v>
      </c>
      <c r="B4527" s="175">
        <v>57327</v>
      </c>
      <c r="C4527" s="175">
        <v>105411</v>
      </c>
      <c r="D4527" t="s">
        <v>697</v>
      </c>
      <c r="E4527" t="s">
        <v>695</v>
      </c>
      <c r="F4527">
        <v>14</v>
      </c>
      <c r="G4527">
        <v>0</v>
      </c>
      <c r="H4527">
        <v>3</v>
      </c>
      <c r="I4527">
        <v>276.18</v>
      </c>
      <c r="J4527">
        <v>0</v>
      </c>
      <c r="K4527">
        <v>35</v>
      </c>
      <c r="L4527">
        <v>29.28</v>
      </c>
      <c r="M4527" t="s">
        <v>345</v>
      </c>
      <c r="N4527">
        <v>13</v>
      </c>
    </row>
    <row r="4528" spans="1:14">
      <c r="A4528" s="175">
        <v>23600</v>
      </c>
      <c r="B4528" s="175">
        <v>94908</v>
      </c>
      <c r="C4528" s="175">
        <v>101678</v>
      </c>
      <c r="D4528" t="s">
        <v>697</v>
      </c>
      <c r="E4528" t="s">
        <v>695</v>
      </c>
      <c r="F4528">
        <v>1</v>
      </c>
      <c r="G4528">
        <v>1</v>
      </c>
      <c r="H4528">
        <v>0</v>
      </c>
      <c r="I4528">
        <v>125.7</v>
      </c>
      <c r="J4528">
        <v>0</v>
      </c>
      <c r="K4528">
        <v>19</v>
      </c>
      <c r="L4528">
        <v>33.22</v>
      </c>
      <c r="M4528" t="s">
        <v>345</v>
      </c>
      <c r="N4528">
        <v>5</v>
      </c>
    </row>
    <row r="4529" spans="1:14">
      <c r="A4529" s="175">
        <v>23600</v>
      </c>
      <c r="B4529" s="175">
        <v>141000</v>
      </c>
      <c r="C4529" s="175">
        <v>175000</v>
      </c>
      <c r="D4529" t="s">
        <v>697</v>
      </c>
      <c r="E4529" t="s">
        <v>688</v>
      </c>
      <c r="F4529">
        <v>2</v>
      </c>
      <c r="G4529">
        <v>0</v>
      </c>
      <c r="H4529">
        <v>0</v>
      </c>
      <c r="I4529">
        <v>192.77</v>
      </c>
      <c r="J4529">
        <v>0</v>
      </c>
      <c r="K4529">
        <v>35</v>
      </c>
      <c r="M4529" t="s">
        <v>345</v>
      </c>
      <c r="N4529">
        <v>8</v>
      </c>
    </row>
    <row r="4530" spans="1:14">
      <c r="A4530" s="175">
        <v>23600</v>
      </c>
      <c r="B4530" s="175">
        <v>82639</v>
      </c>
      <c r="C4530" s="175">
        <v>114266</v>
      </c>
      <c r="D4530" t="s">
        <v>697</v>
      </c>
      <c r="E4530" t="s">
        <v>688</v>
      </c>
      <c r="G4530">
        <v>0</v>
      </c>
      <c r="H4530">
        <v>0</v>
      </c>
      <c r="I4530">
        <v>186.16</v>
      </c>
      <c r="J4530">
        <v>2</v>
      </c>
      <c r="K4530">
        <v>25</v>
      </c>
      <c r="L4530">
        <v>37.94</v>
      </c>
      <c r="M4530" t="s">
        <v>345</v>
      </c>
      <c r="N4530">
        <v>24</v>
      </c>
    </row>
    <row r="4531" spans="1:14">
      <c r="A4531" s="175">
        <v>23600</v>
      </c>
      <c r="B4531" s="175">
        <v>96452</v>
      </c>
      <c r="C4531" s="175">
        <v>125277</v>
      </c>
      <c r="D4531" t="s">
        <v>687</v>
      </c>
      <c r="E4531" t="s">
        <v>694</v>
      </c>
      <c r="F4531">
        <v>11</v>
      </c>
      <c r="G4531">
        <v>0</v>
      </c>
      <c r="H4531">
        <v>0</v>
      </c>
      <c r="I4531">
        <v>127.36</v>
      </c>
      <c r="J4531">
        <v>1</v>
      </c>
      <c r="K4531">
        <v>23</v>
      </c>
      <c r="L4531">
        <v>30.99</v>
      </c>
      <c r="M4531" t="s">
        <v>345</v>
      </c>
      <c r="N4531">
        <v>26</v>
      </c>
    </row>
    <row r="4532" spans="1:14">
      <c r="A4532" s="175">
        <v>23600</v>
      </c>
      <c r="B4532" s="175">
        <v>126254</v>
      </c>
      <c r="C4532" s="175">
        <v>169638</v>
      </c>
      <c r="D4532" t="s">
        <v>697</v>
      </c>
      <c r="E4532" t="s">
        <v>695</v>
      </c>
      <c r="F4532">
        <v>6</v>
      </c>
      <c r="G4532">
        <v>0</v>
      </c>
      <c r="H4532">
        <v>0</v>
      </c>
      <c r="I4532">
        <v>176.75</v>
      </c>
      <c r="J4532">
        <v>0</v>
      </c>
      <c r="K4532">
        <v>38</v>
      </c>
      <c r="L4532">
        <v>17.62</v>
      </c>
      <c r="M4532" t="s">
        <v>345</v>
      </c>
      <c r="N4532">
        <v>25</v>
      </c>
    </row>
    <row r="4533" spans="1:14">
      <c r="A4533" s="175">
        <v>23600</v>
      </c>
      <c r="B4533" s="175">
        <v>82407</v>
      </c>
      <c r="C4533" s="175">
        <v>106431</v>
      </c>
      <c r="D4533" t="s">
        <v>697</v>
      </c>
      <c r="E4533" t="s">
        <v>688</v>
      </c>
      <c r="G4533">
        <v>0</v>
      </c>
      <c r="H4533">
        <v>0</v>
      </c>
      <c r="I4533">
        <v>169.81</v>
      </c>
      <c r="J4533">
        <v>0</v>
      </c>
      <c r="K4533">
        <v>24</v>
      </c>
      <c r="L4533">
        <v>39.49</v>
      </c>
      <c r="M4533" t="s">
        <v>345</v>
      </c>
      <c r="N4533">
        <v>19</v>
      </c>
    </row>
    <row r="4534" spans="1:14">
      <c r="A4534" s="175">
        <v>23600</v>
      </c>
      <c r="B4534" s="175">
        <v>140284</v>
      </c>
      <c r="C4534" s="175">
        <v>182591</v>
      </c>
      <c r="D4534" t="s">
        <v>697</v>
      </c>
      <c r="E4534" t="s">
        <v>695</v>
      </c>
      <c r="F4534">
        <v>21</v>
      </c>
      <c r="G4534">
        <v>0</v>
      </c>
      <c r="H4534">
        <v>0</v>
      </c>
      <c r="I4534">
        <v>224.94</v>
      </c>
      <c r="J4534">
        <v>0</v>
      </c>
      <c r="K4534">
        <v>24</v>
      </c>
      <c r="L4534">
        <v>41.87</v>
      </c>
      <c r="M4534" t="s">
        <v>345</v>
      </c>
      <c r="N4534">
        <v>28</v>
      </c>
    </row>
    <row r="4535" spans="1:14">
      <c r="A4535" s="175">
        <v>23600</v>
      </c>
      <c r="B4535" s="175">
        <v>56023</v>
      </c>
      <c r="C4535" s="175">
        <v>83659</v>
      </c>
      <c r="D4535" t="s">
        <v>697</v>
      </c>
      <c r="E4535" t="s">
        <v>694</v>
      </c>
      <c r="F4535">
        <v>5</v>
      </c>
      <c r="G4535">
        <v>0</v>
      </c>
      <c r="H4535">
        <v>0</v>
      </c>
      <c r="I4535">
        <v>267.76</v>
      </c>
      <c r="J4535">
        <v>2</v>
      </c>
      <c r="K4535">
        <v>25</v>
      </c>
      <c r="L4535">
        <v>32.200000000000003</v>
      </c>
      <c r="M4535" t="s">
        <v>345</v>
      </c>
      <c r="N4535">
        <v>19</v>
      </c>
    </row>
    <row r="4536" spans="1:14">
      <c r="A4536" s="175">
        <v>23700</v>
      </c>
      <c r="B4536" s="175">
        <v>76196</v>
      </c>
      <c r="C4536" s="175">
        <v>100929</v>
      </c>
      <c r="D4536" t="s">
        <v>697</v>
      </c>
      <c r="E4536" t="s">
        <v>688</v>
      </c>
      <c r="F4536">
        <v>17</v>
      </c>
      <c r="G4536">
        <v>0</v>
      </c>
      <c r="H4536">
        <v>0</v>
      </c>
      <c r="I4536">
        <v>180.73</v>
      </c>
      <c r="J4536">
        <v>1</v>
      </c>
      <c r="K4536">
        <v>13</v>
      </c>
      <c r="L4536">
        <v>41.53</v>
      </c>
      <c r="M4536" t="s">
        <v>345</v>
      </c>
      <c r="N4536">
        <v>15</v>
      </c>
    </row>
    <row r="4537" spans="1:14">
      <c r="A4537" s="175">
        <v>23700</v>
      </c>
      <c r="C4537" s="175">
        <v>78878</v>
      </c>
      <c r="D4537" t="s">
        <v>697</v>
      </c>
      <c r="E4537" t="s">
        <v>693</v>
      </c>
      <c r="F4537">
        <v>4</v>
      </c>
      <c r="G4537">
        <v>0</v>
      </c>
      <c r="H4537">
        <v>0</v>
      </c>
      <c r="I4537">
        <v>408.19</v>
      </c>
      <c r="J4537">
        <v>0</v>
      </c>
      <c r="K4537">
        <v>23</v>
      </c>
      <c r="L4537">
        <v>24.2</v>
      </c>
      <c r="M4537" t="s">
        <v>345</v>
      </c>
      <c r="N4537">
        <v>24</v>
      </c>
    </row>
    <row r="4538" spans="1:14">
      <c r="A4538" s="175">
        <v>23700</v>
      </c>
      <c r="B4538" s="175">
        <v>57553</v>
      </c>
      <c r="C4538" s="175">
        <v>101656</v>
      </c>
      <c r="D4538" t="s">
        <v>687</v>
      </c>
      <c r="E4538" t="s">
        <v>695</v>
      </c>
      <c r="F4538">
        <v>19</v>
      </c>
      <c r="G4538">
        <v>0</v>
      </c>
      <c r="H4538">
        <v>0</v>
      </c>
      <c r="I4538">
        <v>648.33000000000004</v>
      </c>
      <c r="J4538">
        <v>0</v>
      </c>
      <c r="K4538">
        <v>23</v>
      </c>
      <c r="L4538">
        <v>22.85</v>
      </c>
      <c r="M4538" t="s">
        <v>345</v>
      </c>
      <c r="N4538">
        <v>26</v>
      </c>
    </row>
    <row r="4539" spans="1:14">
      <c r="A4539" s="175">
        <v>23700</v>
      </c>
      <c r="B4539" s="175">
        <v>43712</v>
      </c>
      <c r="C4539" s="175">
        <v>75191</v>
      </c>
      <c r="D4539" t="s">
        <v>697</v>
      </c>
      <c r="E4539" t="s">
        <v>691</v>
      </c>
      <c r="F4539">
        <v>6</v>
      </c>
      <c r="G4539">
        <v>0</v>
      </c>
      <c r="H4539">
        <v>0</v>
      </c>
      <c r="I4539">
        <v>50.72</v>
      </c>
      <c r="J4539">
        <v>2</v>
      </c>
      <c r="K4539">
        <v>18</v>
      </c>
      <c r="L4539">
        <v>37.1</v>
      </c>
      <c r="M4539" t="s">
        <v>334</v>
      </c>
      <c r="N4539">
        <v>17</v>
      </c>
    </row>
    <row r="4540" spans="1:14">
      <c r="A4540" s="175">
        <v>23700</v>
      </c>
      <c r="C4540" s="175">
        <v>78812</v>
      </c>
      <c r="D4540" t="s">
        <v>697</v>
      </c>
      <c r="E4540" t="s">
        <v>693</v>
      </c>
      <c r="F4540">
        <v>4</v>
      </c>
      <c r="G4540">
        <v>0</v>
      </c>
      <c r="H4540">
        <v>0</v>
      </c>
      <c r="I4540">
        <v>412.02</v>
      </c>
      <c r="J4540">
        <v>0</v>
      </c>
      <c r="K4540">
        <v>24</v>
      </c>
      <c r="L4540">
        <v>25.64</v>
      </c>
      <c r="M4540" t="s">
        <v>345</v>
      </c>
      <c r="N4540">
        <v>22</v>
      </c>
    </row>
    <row r="4541" spans="1:14">
      <c r="A4541" s="175">
        <v>23700</v>
      </c>
      <c r="B4541" s="175">
        <v>138632</v>
      </c>
      <c r="C4541" s="175">
        <v>186585</v>
      </c>
      <c r="D4541" t="s">
        <v>697</v>
      </c>
      <c r="E4541" t="s">
        <v>695</v>
      </c>
      <c r="F4541">
        <v>20</v>
      </c>
      <c r="G4541">
        <v>0</v>
      </c>
      <c r="H4541">
        <v>0</v>
      </c>
      <c r="I4541">
        <v>225.9</v>
      </c>
      <c r="J4541">
        <v>0</v>
      </c>
      <c r="K4541">
        <v>24</v>
      </c>
      <c r="L4541">
        <v>42.77</v>
      </c>
      <c r="M4541" t="s">
        <v>345</v>
      </c>
      <c r="N4541">
        <v>16</v>
      </c>
    </row>
    <row r="4542" spans="1:14">
      <c r="A4542" s="175">
        <v>23700</v>
      </c>
      <c r="B4542" s="175">
        <v>144373</v>
      </c>
      <c r="C4542" s="175">
        <v>180927</v>
      </c>
      <c r="D4542" t="s">
        <v>697</v>
      </c>
      <c r="E4542" t="s">
        <v>695</v>
      </c>
      <c r="F4542">
        <v>5</v>
      </c>
      <c r="I4542">
        <v>175.82</v>
      </c>
      <c r="J4542">
        <v>5</v>
      </c>
      <c r="K4542">
        <v>43</v>
      </c>
      <c r="L4542">
        <v>40.32</v>
      </c>
      <c r="M4542" t="s">
        <v>345</v>
      </c>
      <c r="N4542">
        <v>30</v>
      </c>
    </row>
    <row r="4543" spans="1:14">
      <c r="A4543" s="175">
        <v>23700</v>
      </c>
      <c r="C4543" s="175">
        <v>46665</v>
      </c>
      <c r="D4543" t="s">
        <v>697</v>
      </c>
      <c r="E4543" t="s">
        <v>688</v>
      </c>
      <c r="I4543">
        <v>85.13</v>
      </c>
      <c r="K4543">
        <v>12</v>
      </c>
      <c r="L4543">
        <v>24.99</v>
      </c>
      <c r="M4543" t="s">
        <v>345</v>
      </c>
      <c r="N4543">
        <v>18</v>
      </c>
    </row>
    <row r="4544" spans="1:14">
      <c r="A4544" s="175">
        <v>23700</v>
      </c>
      <c r="B4544" s="175">
        <v>46910</v>
      </c>
      <c r="C4544" s="175">
        <v>75136</v>
      </c>
      <c r="D4544" t="s">
        <v>697</v>
      </c>
      <c r="E4544" t="s">
        <v>688</v>
      </c>
      <c r="F4544">
        <v>10</v>
      </c>
      <c r="G4544">
        <v>0</v>
      </c>
      <c r="H4544">
        <v>0</v>
      </c>
      <c r="I4544">
        <v>119.23</v>
      </c>
      <c r="J4544">
        <v>1</v>
      </c>
      <c r="K4544">
        <v>19</v>
      </c>
      <c r="L4544">
        <v>43.83</v>
      </c>
      <c r="M4544" t="s">
        <v>345</v>
      </c>
      <c r="N4544">
        <v>15</v>
      </c>
    </row>
    <row r="4545" spans="1:14">
      <c r="A4545" s="175">
        <v>23700</v>
      </c>
      <c r="B4545" s="175">
        <v>93734</v>
      </c>
      <c r="C4545" s="175">
        <v>98099</v>
      </c>
      <c r="D4545" t="s">
        <v>687</v>
      </c>
      <c r="F4545">
        <v>8</v>
      </c>
      <c r="L4545">
        <v>30.02</v>
      </c>
      <c r="M4545" t="s">
        <v>345</v>
      </c>
      <c r="N4545">
        <v>9</v>
      </c>
    </row>
    <row r="4546" spans="1:14">
      <c r="A4546" s="175">
        <v>23700</v>
      </c>
      <c r="B4546" s="175">
        <v>62949</v>
      </c>
      <c r="C4546" s="175">
        <v>99295</v>
      </c>
      <c r="D4546" t="s">
        <v>687</v>
      </c>
      <c r="E4546" t="s">
        <v>691</v>
      </c>
      <c r="F4546">
        <v>15</v>
      </c>
      <c r="G4546">
        <v>0</v>
      </c>
      <c r="H4546">
        <v>0</v>
      </c>
      <c r="I4546">
        <v>145.36000000000001</v>
      </c>
      <c r="J4546">
        <v>0</v>
      </c>
      <c r="K4546">
        <v>14</v>
      </c>
      <c r="L4546">
        <v>36.03</v>
      </c>
      <c r="M4546" t="s">
        <v>345</v>
      </c>
      <c r="N4546">
        <v>21</v>
      </c>
    </row>
    <row r="4547" spans="1:14">
      <c r="A4547" s="175">
        <v>23700</v>
      </c>
      <c r="B4547" s="175">
        <v>76000</v>
      </c>
      <c r="C4547" s="175">
        <v>106000</v>
      </c>
      <c r="D4547" t="s">
        <v>697</v>
      </c>
      <c r="E4547" t="s">
        <v>693</v>
      </c>
      <c r="F4547">
        <v>2.6</v>
      </c>
      <c r="G4547">
        <v>1</v>
      </c>
      <c r="H4547">
        <v>0</v>
      </c>
      <c r="I4547">
        <v>138.97</v>
      </c>
      <c r="J4547">
        <v>2</v>
      </c>
      <c r="K4547">
        <v>38</v>
      </c>
      <c r="M4547" t="s">
        <v>334</v>
      </c>
      <c r="N4547">
        <v>4</v>
      </c>
    </row>
    <row r="4548" spans="1:14">
      <c r="A4548" s="175">
        <v>23700</v>
      </c>
      <c r="B4548" s="175">
        <v>82983</v>
      </c>
      <c r="C4548" s="175">
        <v>106877</v>
      </c>
      <c r="D4548" t="s">
        <v>697</v>
      </c>
      <c r="E4548" t="s">
        <v>688</v>
      </c>
      <c r="G4548">
        <v>0</v>
      </c>
      <c r="H4548">
        <v>0</v>
      </c>
      <c r="I4548">
        <v>177.02</v>
      </c>
      <c r="J4548">
        <v>2</v>
      </c>
      <c r="K4548">
        <v>24</v>
      </c>
      <c r="L4548">
        <v>41</v>
      </c>
      <c r="M4548" t="s">
        <v>345</v>
      </c>
      <c r="N4548">
        <v>10</v>
      </c>
    </row>
    <row r="4549" spans="1:14">
      <c r="A4549" s="175">
        <v>23700</v>
      </c>
      <c r="B4549" s="175">
        <v>87141</v>
      </c>
      <c r="C4549" s="175">
        <v>140428</v>
      </c>
      <c r="D4549" t="s">
        <v>697</v>
      </c>
      <c r="E4549" t="s">
        <v>695</v>
      </c>
      <c r="F4549">
        <v>22</v>
      </c>
      <c r="G4549">
        <v>1</v>
      </c>
      <c r="H4549">
        <v>0</v>
      </c>
      <c r="I4549">
        <v>169.28</v>
      </c>
      <c r="J4549">
        <v>1</v>
      </c>
      <c r="K4549">
        <v>25</v>
      </c>
      <c r="L4549">
        <v>40.98</v>
      </c>
      <c r="M4549" t="s">
        <v>345</v>
      </c>
      <c r="N4549">
        <v>28</v>
      </c>
    </row>
    <row r="4550" spans="1:14">
      <c r="A4550" s="175">
        <v>23700</v>
      </c>
      <c r="B4550" s="175">
        <v>104752</v>
      </c>
      <c r="C4550" s="175">
        <v>143913</v>
      </c>
      <c r="D4550" t="s">
        <v>687</v>
      </c>
      <c r="L4550">
        <v>36.76</v>
      </c>
      <c r="M4550" t="s">
        <v>345</v>
      </c>
      <c r="N4550">
        <v>22</v>
      </c>
    </row>
    <row r="4551" spans="1:14">
      <c r="A4551" s="175">
        <v>23700</v>
      </c>
      <c r="B4551" s="175">
        <v>18825</v>
      </c>
      <c r="C4551" s="175">
        <v>55549</v>
      </c>
      <c r="D4551" t="s">
        <v>697</v>
      </c>
      <c r="E4551" t="s">
        <v>688</v>
      </c>
      <c r="F4551">
        <v>26</v>
      </c>
      <c r="G4551">
        <v>0</v>
      </c>
      <c r="H4551">
        <v>1</v>
      </c>
      <c r="I4551">
        <v>203.86</v>
      </c>
      <c r="J4551">
        <v>0</v>
      </c>
      <c r="K4551">
        <v>25</v>
      </c>
      <c r="L4551">
        <v>26.63</v>
      </c>
      <c r="M4551" t="s">
        <v>345</v>
      </c>
      <c r="N4551">
        <v>23</v>
      </c>
    </row>
    <row r="4552" spans="1:14">
      <c r="A4552" s="175">
        <v>23700</v>
      </c>
      <c r="B4552" s="175">
        <v>58068</v>
      </c>
      <c r="C4552" s="175">
        <v>97948</v>
      </c>
      <c r="D4552" t="s">
        <v>697</v>
      </c>
      <c r="E4552" t="s">
        <v>691</v>
      </c>
      <c r="F4552">
        <v>1</v>
      </c>
      <c r="G4552">
        <v>0</v>
      </c>
      <c r="H4552">
        <v>0</v>
      </c>
      <c r="I4552">
        <v>160.06</v>
      </c>
      <c r="J4552">
        <v>1</v>
      </c>
      <c r="K4552">
        <v>21</v>
      </c>
      <c r="L4552">
        <v>34.36</v>
      </c>
      <c r="M4552" t="s">
        <v>345</v>
      </c>
      <c r="N4552">
        <v>13</v>
      </c>
    </row>
    <row r="4553" spans="1:14">
      <c r="A4553" s="175">
        <v>23800</v>
      </c>
      <c r="B4553" s="175">
        <v>74390</v>
      </c>
      <c r="C4553" s="175">
        <v>186176</v>
      </c>
      <c r="E4553" t="s">
        <v>688</v>
      </c>
      <c r="F4553">
        <v>10</v>
      </c>
      <c r="G4553">
        <v>0</v>
      </c>
      <c r="H4553">
        <v>0</v>
      </c>
      <c r="I4553">
        <v>363.14</v>
      </c>
      <c r="J4553">
        <v>1</v>
      </c>
      <c r="K4553">
        <v>16</v>
      </c>
      <c r="L4553">
        <v>30.27</v>
      </c>
      <c r="M4553" t="s">
        <v>345</v>
      </c>
      <c r="N4553">
        <v>12</v>
      </c>
    </row>
    <row r="4554" spans="1:14">
      <c r="A4554" s="175">
        <v>23800</v>
      </c>
      <c r="C4554" s="175">
        <v>71798</v>
      </c>
      <c r="D4554" t="s">
        <v>687</v>
      </c>
      <c r="E4554" t="s">
        <v>691</v>
      </c>
      <c r="F4554">
        <v>6</v>
      </c>
      <c r="G4554">
        <v>0</v>
      </c>
      <c r="H4554">
        <v>0</v>
      </c>
      <c r="I4554">
        <v>119.71</v>
      </c>
      <c r="J4554">
        <v>2</v>
      </c>
      <c r="K4554">
        <v>5</v>
      </c>
      <c r="L4554">
        <v>19.62</v>
      </c>
      <c r="M4554" t="s">
        <v>345</v>
      </c>
      <c r="N4554">
        <v>8</v>
      </c>
    </row>
    <row r="4555" spans="1:14">
      <c r="A4555" s="175">
        <v>23800</v>
      </c>
      <c r="B4555" s="175">
        <v>76390</v>
      </c>
      <c r="C4555" s="175">
        <v>110315</v>
      </c>
      <c r="D4555" t="s">
        <v>697</v>
      </c>
      <c r="E4555" t="s">
        <v>694</v>
      </c>
      <c r="F4555">
        <v>7</v>
      </c>
      <c r="G4555">
        <v>0</v>
      </c>
      <c r="H4555">
        <v>0</v>
      </c>
      <c r="I4555">
        <v>275.95999999999998</v>
      </c>
      <c r="J4555">
        <v>2</v>
      </c>
      <c r="K4555">
        <v>29</v>
      </c>
      <c r="L4555">
        <v>29.71</v>
      </c>
      <c r="M4555" t="s">
        <v>345</v>
      </c>
      <c r="N4555">
        <v>8</v>
      </c>
    </row>
    <row r="4556" spans="1:14">
      <c r="A4556" s="175">
        <v>23800</v>
      </c>
      <c r="B4556" s="175">
        <v>45279</v>
      </c>
      <c r="C4556" s="175">
        <v>68939</v>
      </c>
      <c r="D4556" t="s">
        <v>697</v>
      </c>
      <c r="E4556" t="s">
        <v>688</v>
      </c>
      <c r="F4556">
        <v>6</v>
      </c>
      <c r="G4556">
        <v>0</v>
      </c>
      <c r="H4556">
        <v>0</v>
      </c>
      <c r="I4556">
        <v>77.23</v>
      </c>
      <c r="J4556">
        <v>1</v>
      </c>
      <c r="K4556">
        <v>19</v>
      </c>
      <c r="L4556">
        <v>35.520000000000003</v>
      </c>
      <c r="M4556" t="s">
        <v>345</v>
      </c>
      <c r="N4556">
        <v>20</v>
      </c>
    </row>
    <row r="4557" spans="1:14">
      <c r="A4557" s="175">
        <v>23800</v>
      </c>
      <c r="B4557" s="175">
        <v>19612</v>
      </c>
      <c r="C4557" s="175">
        <v>77300</v>
      </c>
      <c r="D4557" t="s">
        <v>697</v>
      </c>
      <c r="E4557" t="s">
        <v>695</v>
      </c>
      <c r="F4557">
        <v>15</v>
      </c>
      <c r="G4557">
        <v>0</v>
      </c>
      <c r="H4557">
        <v>6</v>
      </c>
      <c r="I4557">
        <v>173.47</v>
      </c>
      <c r="J4557">
        <v>0</v>
      </c>
      <c r="K4557">
        <v>19</v>
      </c>
      <c r="M4557" t="s">
        <v>334</v>
      </c>
      <c r="N4557">
        <v>8</v>
      </c>
    </row>
    <row r="4558" spans="1:14">
      <c r="A4558" s="175">
        <v>23800</v>
      </c>
      <c r="B4558" s="175">
        <v>188250</v>
      </c>
      <c r="C4558" s="175">
        <v>233800</v>
      </c>
      <c r="D4558" t="s">
        <v>697</v>
      </c>
      <c r="E4558" t="s">
        <v>695</v>
      </c>
      <c r="F4558">
        <v>2</v>
      </c>
      <c r="G4558">
        <v>0</v>
      </c>
      <c r="H4558">
        <v>0</v>
      </c>
      <c r="I4558">
        <v>307.57</v>
      </c>
      <c r="J4558">
        <v>1</v>
      </c>
      <c r="K4558">
        <v>27</v>
      </c>
      <c r="L4558">
        <v>36.69</v>
      </c>
      <c r="M4558" t="s">
        <v>345</v>
      </c>
      <c r="N4558">
        <v>11</v>
      </c>
    </row>
    <row r="4559" spans="1:14">
      <c r="A4559" s="175">
        <v>23800</v>
      </c>
      <c r="B4559" s="175">
        <v>55753</v>
      </c>
      <c r="C4559" s="175">
        <v>87971</v>
      </c>
      <c r="D4559" t="s">
        <v>687</v>
      </c>
      <c r="E4559" t="s">
        <v>688</v>
      </c>
      <c r="F4559">
        <v>1</v>
      </c>
      <c r="G4559">
        <v>0</v>
      </c>
      <c r="H4559">
        <v>0</v>
      </c>
      <c r="I4559">
        <v>56.67</v>
      </c>
      <c r="J4559">
        <v>0</v>
      </c>
      <c r="K4559">
        <v>13</v>
      </c>
      <c r="L4559">
        <v>64.78</v>
      </c>
      <c r="M4559" t="s">
        <v>334</v>
      </c>
      <c r="N4559">
        <v>14</v>
      </c>
    </row>
    <row r="4560" spans="1:14">
      <c r="A4560" s="175">
        <v>23800</v>
      </c>
      <c r="B4560" s="175">
        <v>9124</v>
      </c>
      <c r="C4560" s="175">
        <v>41900</v>
      </c>
      <c r="D4560" t="s">
        <v>697</v>
      </c>
      <c r="E4560" t="s">
        <v>688</v>
      </c>
      <c r="F4560">
        <v>28</v>
      </c>
      <c r="G4560">
        <v>0</v>
      </c>
      <c r="H4560">
        <v>2</v>
      </c>
      <c r="I4560">
        <v>120.73</v>
      </c>
      <c r="J4560">
        <v>1</v>
      </c>
      <c r="K4560">
        <v>16</v>
      </c>
      <c r="M4560" t="s">
        <v>334</v>
      </c>
      <c r="N4560">
        <v>15</v>
      </c>
    </row>
    <row r="4561" spans="1:14">
      <c r="A4561" s="175">
        <v>23800</v>
      </c>
      <c r="B4561" s="175">
        <v>46884</v>
      </c>
      <c r="C4561" s="175">
        <v>68142</v>
      </c>
      <c r="D4561" t="s">
        <v>697</v>
      </c>
      <c r="E4561" t="s">
        <v>688</v>
      </c>
      <c r="F4561">
        <v>8</v>
      </c>
      <c r="G4561">
        <v>0</v>
      </c>
      <c r="H4561">
        <v>0</v>
      </c>
      <c r="I4561">
        <v>59.41</v>
      </c>
      <c r="J4561">
        <v>1</v>
      </c>
      <c r="K4561">
        <v>18</v>
      </c>
      <c r="L4561">
        <v>35.700000000000003</v>
      </c>
      <c r="M4561" t="s">
        <v>345</v>
      </c>
      <c r="N4561">
        <v>32</v>
      </c>
    </row>
    <row r="4562" spans="1:14">
      <c r="A4562" s="175">
        <v>23800</v>
      </c>
      <c r="C4562" s="175">
        <v>55669</v>
      </c>
      <c r="D4562" t="s">
        <v>697</v>
      </c>
      <c r="E4562" t="s">
        <v>688</v>
      </c>
      <c r="G4562">
        <v>0</v>
      </c>
      <c r="H4562">
        <v>1</v>
      </c>
      <c r="I4562">
        <v>308.43</v>
      </c>
      <c r="J4562">
        <v>0</v>
      </c>
      <c r="K4562">
        <v>18</v>
      </c>
      <c r="L4562">
        <v>37.65</v>
      </c>
      <c r="M4562" t="s">
        <v>345</v>
      </c>
      <c r="N4562">
        <v>18</v>
      </c>
    </row>
    <row r="4563" spans="1:14">
      <c r="A4563" s="175">
        <v>23800</v>
      </c>
      <c r="B4563" s="175">
        <v>101536</v>
      </c>
      <c r="C4563" s="175">
        <v>147601</v>
      </c>
      <c r="D4563" t="s">
        <v>687</v>
      </c>
      <c r="E4563" t="s">
        <v>695</v>
      </c>
      <c r="F4563">
        <v>10</v>
      </c>
      <c r="G4563">
        <v>0</v>
      </c>
      <c r="H4563">
        <v>0</v>
      </c>
      <c r="I4563">
        <v>161.26</v>
      </c>
      <c r="J4563">
        <v>1</v>
      </c>
      <c r="K4563">
        <v>23</v>
      </c>
      <c r="L4563">
        <v>32.72</v>
      </c>
      <c r="M4563" t="s">
        <v>345</v>
      </c>
      <c r="N4563">
        <v>28</v>
      </c>
    </row>
    <row r="4564" spans="1:14">
      <c r="A4564" s="175">
        <v>23800</v>
      </c>
      <c r="B4564" s="175">
        <v>44372</v>
      </c>
      <c r="C4564" s="175">
        <v>67279</v>
      </c>
      <c r="D4564" t="s">
        <v>697</v>
      </c>
      <c r="E4564" t="s">
        <v>688</v>
      </c>
      <c r="F4564">
        <v>6</v>
      </c>
      <c r="G4564">
        <v>0</v>
      </c>
      <c r="H4564">
        <v>0</v>
      </c>
      <c r="I4564">
        <v>75.81</v>
      </c>
      <c r="J4564">
        <v>2</v>
      </c>
      <c r="K4564">
        <v>19</v>
      </c>
      <c r="L4564">
        <v>36.53</v>
      </c>
      <c r="M4564" t="s">
        <v>345</v>
      </c>
      <c r="N4564">
        <v>20</v>
      </c>
    </row>
    <row r="4565" spans="1:14">
      <c r="A4565" s="175">
        <v>23900</v>
      </c>
      <c r="B4565" s="175">
        <v>7500</v>
      </c>
      <c r="C4565" s="175">
        <v>26500</v>
      </c>
      <c r="D4565" t="s">
        <v>697</v>
      </c>
      <c r="E4565" t="s">
        <v>688</v>
      </c>
      <c r="F4565">
        <v>17</v>
      </c>
      <c r="G4565">
        <v>3</v>
      </c>
      <c r="H4565">
        <v>0</v>
      </c>
      <c r="I4565">
        <v>126.83</v>
      </c>
      <c r="J4565">
        <v>2</v>
      </c>
      <c r="K4565">
        <v>19</v>
      </c>
      <c r="M4565" t="s">
        <v>345</v>
      </c>
      <c r="N4565">
        <v>28</v>
      </c>
    </row>
    <row r="4566" spans="1:14">
      <c r="A4566" s="175">
        <v>23900</v>
      </c>
      <c r="B4566" s="175">
        <v>236803</v>
      </c>
      <c r="C4566" s="175">
        <v>267036</v>
      </c>
      <c r="D4566" t="s">
        <v>687</v>
      </c>
      <c r="E4566" t="s">
        <v>696</v>
      </c>
      <c r="F4566">
        <v>7</v>
      </c>
      <c r="G4566">
        <v>0</v>
      </c>
      <c r="H4566">
        <v>0</v>
      </c>
      <c r="I4566">
        <v>252.07</v>
      </c>
      <c r="J4566">
        <v>1</v>
      </c>
      <c r="K4566">
        <v>50</v>
      </c>
      <c r="L4566">
        <v>38.07</v>
      </c>
      <c r="M4566" t="s">
        <v>345</v>
      </c>
      <c r="N4566">
        <v>12</v>
      </c>
    </row>
    <row r="4567" spans="1:14">
      <c r="A4567" s="175">
        <v>23900</v>
      </c>
      <c r="C4567" s="175">
        <v>63096</v>
      </c>
      <c r="D4567" t="s">
        <v>697</v>
      </c>
      <c r="E4567" t="s">
        <v>688</v>
      </c>
      <c r="G4567">
        <v>0</v>
      </c>
      <c r="H4567">
        <v>0</v>
      </c>
      <c r="I4567">
        <v>313.81</v>
      </c>
      <c r="J4567">
        <v>0</v>
      </c>
      <c r="K4567">
        <v>19</v>
      </c>
      <c r="L4567">
        <v>37.51</v>
      </c>
      <c r="M4567" t="s">
        <v>345</v>
      </c>
      <c r="N4567">
        <v>27</v>
      </c>
    </row>
    <row r="4568" spans="1:14">
      <c r="A4568" s="175">
        <v>23900</v>
      </c>
      <c r="B4568" s="175">
        <v>21549</v>
      </c>
      <c r="C4568" s="175">
        <v>49842</v>
      </c>
      <c r="D4568" t="s">
        <v>697</v>
      </c>
      <c r="E4568" t="s">
        <v>688</v>
      </c>
      <c r="F4568">
        <v>25</v>
      </c>
      <c r="G4568">
        <v>0</v>
      </c>
      <c r="H4568">
        <v>0</v>
      </c>
      <c r="I4568">
        <v>300.3</v>
      </c>
      <c r="K4568">
        <v>12</v>
      </c>
      <c r="L4568">
        <v>30.2</v>
      </c>
      <c r="M4568" t="s">
        <v>345</v>
      </c>
      <c r="N4568">
        <v>15</v>
      </c>
    </row>
    <row r="4569" spans="1:14">
      <c r="A4569" s="175">
        <v>23900</v>
      </c>
      <c r="B4569" s="175">
        <v>90475</v>
      </c>
      <c r="C4569" s="175">
        <v>136094</v>
      </c>
      <c r="D4569" t="s">
        <v>697</v>
      </c>
      <c r="E4569" t="s">
        <v>695</v>
      </c>
      <c r="G4569">
        <v>0</v>
      </c>
      <c r="H4569">
        <v>1</v>
      </c>
      <c r="I4569">
        <v>207.78</v>
      </c>
      <c r="J4569">
        <v>0</v>
      </c>
      <c r="K4569">
        <v>21</v>
      </c>
      <c r="L4569">
        <v>30.55</v>
      </c>
      <c r="M4569" t="s">
        <v>345</v>
      </c>
      <c r="N4569">
        <v>11</v>
      </c>
    </row>
    <row r="4570" spans="1:14">
      <c r="A4570" s="175">
        <v>23900</v>
      </c>
      <c r="B4570" s="175">
        <v>70694</v>
      </c>
      <c r="C4570" s="175">
        <v>95718</v>
      </c>
      <c r="D4570" t="s">
        <v>687</v>
      </c>
      <c r="E4570" t="s">
        <v>691</v>
      </c>
      <c r="F4570">
        <v>11</v>
      </c>
      <c r="G4570">
        <v>0</v>
      </c>
      <c r="H4570">
        <v>0</v>
      </c>
      <c r="I4570">
        <v>138.16999999999999</v>
      </c>
      <c r="J4570">
        <v>0</v>
      </c>
      <c r="K4570">
        <v>13</v>
      </c>
      <c r="L4570">
        <v>38.56</v>
      </c>
      <c r="M4570" t="s">
        <v>345</v>
      </c>
      <c r="N4570">
        <v>24</v>
      </c>
    </row>
    <row r="4571" spans="1:14">
      <c r="A4571" s="175">
        <v>23900</v>
      </c>
      <c r="B4571" s="175">
        <v>16082</v>
      </c>
      <c r="C4571" s="175">
        <v>31196</v>
      </c>
      <c r="D4571" t="s">
        <v>697</v>
      </c>
      <c r="E4571" t="s">
        <v>688</v>
      </c>
      <c r="F4571">
        <v>17</v>
      </c>
      <c r="G4571">
        <v>2</v>
      </c>
      <c r="H4571">
        <v>0</v>
      </c>
      <c r="I4571">
        <v>123.37</v>
      </c>
      <c r="J4571">
        <v>1</v>
      </c>
      <c r="K4571">
        <v>19</v>
      </c>
      <c r="L4571">
        <v>26.72</v>
      </c>
      <c r="M4571" t="s">
        <v>345</v>
      </c>
      <c r="N4571">
        <v>32</v>
      </c>
    </row>
    <row r="4572" spans="1:14">
      <c r="A4572" s="175">
        <v>23900</v>
      </c>
      <c r="B4572" s="175">
        <v>95060</v>
      </c>
      <c r="C4572" s="175">
        <v>134567</v>
      </c>
      <c r="D4572" t="s">
        <v>697</v>
      </c>
      <c r="E4572" t="s">
        <v>695</v>
      </c>
      <c r="G4572">
        <v>0</v>
      </c>
      <c r="H4572">
        <v>0</v>
      </c>
      <c r="I4572">
        <v>194.25</v>
      </c>
      <c r="J4572">
        <v>0</v>
      </c>
      <c r="K4572">
        <v>20</v>
      </c>
      <c r="L4572">
        <v>27.16</v>
      </c>
      <c r="M4572" t="s">
        <v>345</v>
      </c>
      <c r="N4572">
        <v>10</v>
      </c>
    </row>
    <row r="4573" spans="1:14">
      <c r="A4573" s="175">
        <v>23900</v>
      </c>
      <c r="B4573" s="175">
        <v>31992</v>
      </c>
      <c r="C4573" s="175">
        <v>57986</v>
      </c>
      <c r="D4573" t="s">
        <v>697</v>
      </c>
      <c r="E4573" t="s">
        <v>688</v>
      </c>
      <c r="G4573">
        <v>0</v>
      </c>
      <c r="H4573">
        <v>0</v>
      </c>
      <c r="I4573">
        <v>226.24</v>
      </c>
      <c r="J4573">
        <v>0</v>
      </c>
      <c r="K4573">
        <v>12</v>
      </c>
      <c r="L4573">
        <v>38.67</v>
      </c>
      <c r="M4573" t="s">
        <v>345</v>
      </c>
      <c r="N4573">
        <v>22</v>
      </c>
    </row>
    <row r="4574" spans="1:14">
      <c r="A4574" s="175">
        <v>23900</v>
      </c>
      <c r="C4574" s="175">
        <v>105700</v>
      </c>
      <c r="D4574" t="s">
        <v>697</v>
      </c>
      <c r="E4574" t="s">
        <v>688</v>
      </c>
      <c r="F4574">
        <v>0.8</v>
      </c>
      <c r="M4574" t="s">
        <v>334</v>
      </c>
      <c r="N4574">
        <v>10</v>
      </c>
    </row>
    <row r="4575" spans="1:14">
      <c r="A4575" s="175">
        <v>23900</v>
      </c>
      <c r="B4575" s="175">
        <v>80406</v>
      </c>
      <c r="C4575" s="175">
        <v>108122</v>
      </c>
      <c r="D4575" t="s">
        <v>697</v>
      </c>
      <c r="E4575" t="s">
        <v>688</v>
      </c>
      <c r="F4575">
        <v>17</v>
      </c>
      <c r="G4575">
        <v>0</v>
      </c>
      <c r="H4575">
        <v>0</v>
      </c>
      <c r="I4575">
        <v>211.92</v>
      </c>
      <c r="J4575">
        <v>0</v>
      </c>
      <c r="K4575">
        <v>13</v>
      </c>
      <c r="L4575">
        <v>41.49</v>
      </c>
      <c r="M4575" t="s">
        <v>345</v>
      </c>
      <c r="N4575">
        <v>19</v>
      </c>
    </row>
    <row r="4576" spans="1:14">
      <c r="A4576" s="175">
        <v>23900</v>
      </c>
      <c r="B4576" s="175">
        <v>27800</v>
      </c>
      <c r="C4576" s="175">
        <v>43403</v>
      </c>
      <c r="D4576" t="s">
        <v>697</v>
      </c>
      <c r="E4576" t="s">
        <v>688</v>
      </c>
      <c r="F4576">
        <v>27</v>
      </c>
      <c r="G4576">
        <v>0</v>
      </c>
      <c r="H4576">
        <v>0</v>
      </c>
      <c r="I4576">
        <v>307.62</v>
      </c>
      <c r="K4576">
        <v>12</v>
      </c>
      <c r="L4576">
        <v>31.91</v>
      </c>
      <c r="M4576" t="s">
        <v>345</v>
      </c>
      <c r="N4576">
        <v>14</v>
      </c>
    </row>
    <row r="4577" spans="1:14">
      <c r="A4577" s="175">
        <v>23900</v>
      </c>
      <c r="B4577" s="175">
        <v>85097</v>
      </c>
      <c r="C4577" s="175">
        <v>100730</v>
      </c>
      <c r="D4577" t="s">
        <v>687</v>
      </c>
      <c r="F4577">
        <v>9</v>
      </c>
      <c r="L4577">
        <v>29.51</v>
      </c>
      <c r="M4577" t="s">
        <v>345</v>
      </c>
      <c r="N4577">
        <v>28</v>
      </c>
    </row>
    <row r="4578" spans="1:14">
      <c r="A4578" s="175">
        <v>23900</v>
      </c>
      <c r="B4578" s="175">
        <v>90244</v>
      </c>
      <c r="C4578" s="175">
        <v>120751</v>
      </c>
      <c r="D4578" t="s">
        <v>697</v>
      </c>
      <c r="E4578" t="s">
        <v>696</v>
      </c>
      <c r="F4578">
        <v>3</v>
      </c>
      <c r="G4578">
        <v>0</v>
      </c>
      <c r="H4578">
        <v>0</v>
      </c>
      <c r="I4578">
        <v>194.99</v>
      </c>
      <c r="J4578">
        <v>1</v>
      </c>
      <c r="K4578">
        <v>26</v>
      </c>
      <c r="L4578">
        <v>35.409999999999997</v>
      </c>
      <c r="M4578" t="s">
        <v>345</v>
      </c>
      <c r="N4578">
        <v>20</v>
      </c>
    </row>
    <row r="4579" spans="1:14">
      <c r="A4579" s="175">
        <v>23900</v>
      </c>
      <c r="B4579" s="175">
        <v>55284</v>
      </c>
      <c r="C4579" s="175">
        <v>92305</v>
      </c>
      <c r="D4579" t="s">
        <v>697</v>
      </c>
      <c r="E4579" t="s">
        <v>688</v>
      </c>
      <c r="F4579">
        <v>7</v>
      </c>
      <c r="G4579">
        <v>0</v>
      </c>
      <c r="H4579">
        <v>0</v>
      </c>
      <c r="I4579">
        <v>241.08</v>
      </c>
      <c r="J4579">
        <v>1</v>
      </c>
      <c r="K4579">
        <v>19</v>
      </c>
      <c r="L4579">
        <v>37.479999999999997</v>
      </c>
      <c r="M4579" t="s">
        <v>345</v>
      </c>
      <c r="N4579">
        <v>28</v>
      </c>
    </row>
    <row r="4580" spans="1:14">
      <c r="A4580" s="175">
        <v>23900</v>
      </c>
      <c r="C4580" s="175">
        <v>62276</v>
      </c>
      <c r="D4580" t="s">
        <v>697</v>
      </c>
      <c r="E4580" t="s">
        <v>688</v>
      </c>
      <c r="F4580">
        <v>26</v>
      </c>
      <c r="G4580">
        <v>0</v>
      </c>
      <c r="H4580">
        <v>0</v>
      </c>
      <c r="I4580">
        <v>127.02</v>
      </c>
      <c r="J4580">
        <v>0</v>
      </c>
      <c r="K4580">
        <v>8</v>
      </c>
      <c r="L4580">
        <v>20.41</v>
      </c>
      <c r="M4580" t="s">
        <v>345</v>
      </c>
      <c r="N4580">
        <v>29</v>
      </c>
    </row>
    <row r="4581" spans="1:14">
      <c r="A4581" s="175">
        <v>23900</v>
      </c>
      <c r="B4581" s="175">
        <v>140328</v>
      </c>
      <c r="C4581" s="175">
        <v>183533</v>
      </c>
      <c r="D4581" t="s">
        <v>687</v>
      </c>
      <c r="E4581" t="s">
        <v>694</v>
      </c>
      <c r="F4581">
        <v>8</v>
      </c>
      <c r="G4581">
        <v>0</v>
      </c>
      <c r="H4581">
        <v>0</v>
      </c>
      <c r="I4581">
        <v>322.79000000000002</v>
      </c>
      <c r="J4581">
        <v>0</v>
      </c>
      <c r="K4581">
        <v>17</v>
      </c>
      <c r="L4581">
        <v>45.41</v>
      </c>
      <c r="M4581" t="s">
        <v>345</v>
      </c>
      <c r="N4581">
        <v>20</v>
      </c>
    </row>
    <row r="4582" spans="1:14">
      <c r="A4582" s="175">
        <v>23900</v>
      </c>
      <c r="B4582" s="175">
        <v>87884</v>
      </c>
      <c r="C4582" s="175">
        <v>116559</v>
      </c>
      <c r="D4582" t="s">
        <v>697</v>
      </c>
      <c r="E4582" t="s">
        <v>694</v>
      </c>
      <c r="F4582">
        <v>23</v>
      </c>
      <c r="H4582">
        <v>0</v>
      </c>
      <c r="I4582">
        <v>314.39</v>
      </c>
      <c r="J4582">
        <v>0</v>
      </c>
      <c r="K4582">
        <v>42</v>
      </c>
      <c r="L4582">
        <v>37.99</v>
      </c>
      <c r="M4582" t="s">
        <v>345</v>
      </c>
      <c r="N4582">
        <v>12</v>
      </c>
    </row>
    <row r="4583" spans="1:14">
      <c r="A4583" s="175">
        <v>23900</v>
      </c>
      <c r="C4583" s="175">
        <v>151738</v>
      </c>
      <c r="L4583">
        <v>16.43</v>
      </c>
      <c r="M4583" t="s">
        <v>345</v>
      </c>
      <c r="N4583">
        <v>31</v>
      </c>
    </row>
    <row r="4584" spans="1:14">
      <c r="A4584" s="175">
        <v>24000</v>
      </c>
      <c r="B4584" s="175">
        <v>43427</v>
      </c>
      <c r="C4584" s="175">
        <v>68308</v>
      </c>
      <c r="D4584" t="s">
        <v>697</v>
      </c>
      <c r="E4584" t="s">
        <v>688</v>
      </c>
      <c r="F4584">
        <v>25</v>
      </c>
      <c r="G4584">
        <v>0</v>
      </c>
      <c r="H4584">
        <v>0</v>
      </c>
      <c r="I4584">
        <v>302.77</v>
      </c>
      <c r="J4584">
        <v>2</v>
      </c>
      <c r="K4584">
        <v>31</v>
      </c>
      <c r="L4584">
        <v>34.869999999999997</v>
      </c>
      <c r="M4584" t="s">
        <v>345</v>
      </c>
      <c r="N4584">
        <v>29</v>
      </c>
    </row>
    <row r="4585" spans="1:14">
      <c r="A4585" s="175">
        <v>24000</v>
      </c>
      <c r="B4585" s="175">
        <v>96072</v>
      </c>
      <c r="C4585" s="175">
        <v>122441</v>
      </c>
      <c r="D4585" t="s">
        <v>687</v>
      </c>
      <c r="E4585" t="s">
        <v>694</v>
      </c>
      <c r="F4585">
        <v>10</v>
      </c>
      <c r="G4585">
        <v>0</v>
      </c>
      <c r="H4585">
        <v>0</v>
      </c>
      <c r="I4585">
        <v>127.74</v>
      </c>
      <c r="J4585">
        <v>1</v>
      </c>
      <c r="K4585">
        <v>24</v>
      </c>
      <c r="L4585">
        <v>33.61</v>
      </c>
      <c r="M4585" t="s">
        <v>345</v>
      </c>
      <c r="N4585">
        <v>21</v>
      </c>
    </row>
    <row r="4586" spans="1:14">
      <c r="A4586" s="175">
        <v>24000</v>
      </c>
      <c r="B4586" s="175">
        <v>31243</v>
      </c>
      <c r="C4586" s="175">
        <v>50602</v>
      </c>
      <c r="D4586" t="s">
        <v>687</v>
      </c>
      <c r="E4586" t="s">
        <v>696</v>
      </c>
      <c r="F4586">
        <v>3</v>
      </c>
      <c r="G4586">
        <v>1</v>
      </c>
      <c r="I4586">
        <v>135.19999999999999</v>
      </c>
      <c r="K4586">
        <v>11</v>
      </c>
      <c r="L4586">
        <v>25.36</v>
      </c>
      <c r="M4586" t="s">
        <v>345</v>
      </c>
      <c r="N4586">
        <v>3</v>
      </c>
    </row>
    <row r="4587" spans="1:14">
      <c r="A4587" s="175">
        <v>24000</v>
      </c>
      <c r="B4587" s="175">
        <v>144975</v>
      </c>
      <c r="C4587" s="175">
        <v>180539</v>
      </c>
      <c r="D4587" t="s">
        <v>697</v>
      </c>
      <c r="E4587" t="s">
        <v>695</v>
      </c>
      <c r="F4587">
        <v>6</v>
      </c>
      <c r="I4587">
        <v>193.12</v>
      </c>
      <c r="J4587">
        <v>5</v>
      </c>
      <c r="K4587">
        <v>43</v>
      </c>
      <c r="L4587">
        <v>39.590000000000003</v>
      </c>
      <c r="M4587" t="s">
        <v>345</v>
      </c>
      <c r="N4587">
        <v>8</v>
      </c>
    </row>
    <row r="4588" spans="1:14">
      <c r="A4588" s="175">
        <v>24000</v>
      </c>
      <c r="B4588" s="175">
        <v>43948</v>
      </c>
      <c r="C4588" s="175">
        <v>86111</v>
      </c>
      <c r="D4588" t="s">
        <v>687</v>
      </c>
      <c r="E4588" t="s">
        <v>688</v>
      </c>
      <c r="F4588">
        <v>24</v>
      </c>
      <c r="G4588">
        <v>0</v>
      </c>
      <c r="H4588">
        <v>0</v>
      </c>
      <c r="I4588">
        <v>258.3</v>
      </c>
      <c r="J4588">
        <v>0</v>
      </c>
      <c r="K4588">
        <v>7</v>
      </c>
      <c r="L4588">
        <v>26.62</v>
      </c>
      <c r="M4588" t="s">
        <v>345</v>
      </c>
      <c r="N4588">
        <v>6</v>
      </c>
    </row>
    <row r="4589" spans="1:14">
      <c r="A4589" s="175">
        <v>24000</v>
      </c>
      <c r="B4589" s="175">
        <v>88783</v>
      </c>
      <c r="C4589" s="175">
        <v>116967</v>
      </c>
      <c r="D4589" t="s">
        <v>697</v>
      </c>
      <c r="E4589" t="s">
        <v>696</v>
      </c>
      <c r="F4589">
        <v>2</v>
      </c>
      <c r="G4589">
        <v>0</v>
      </c>
      <c r="H4589">
        <v>0</v>
      </c>
      <c r="I4589">
        <v>171.51</v>
      </c>
      <c r="J4589">
        <v>5</v>
      </c>
      <c r="K4589">
        <v>23</v>
      </c>
      <c r="L4589">
        <v>56.96</v>
      </c>
      <c r="M4589" t="s">
        <v>334</v>
      </c>
      <c r="N4589">
        <v>33</v>
      </c>
    </row>
    <row r="4590" spans="1:14">
      <c r="A4590" s="175">
        <v>24000</v>
      </c>
      <c r="B4590" s="175">
        <v>19500</v>
      </c>
      <c r="C4590" s="175">
        <v>38000</v>
      </c>
      <c r="D4590" t="s">
        <v>697</v>
      </c>
      <c r="E4590" t="s">
        <v>688</v>
      </c>
      <c r="G4590">
        <v>0</v>
      </c>
      <c r="H4590">
        <v>1</v>
      </c>
      <c r="I4590">
        <v>198.9</v>
      </c>
      <c r="K4590">
        <v>17</v>
      </c>
      <c r="M4590" t="s">
        <v>334</v>
      </c>
      <c r="N4590">
        <v>0</v>
      </c>
    </row>
    <row r="4591" spans="1:14">
      <c r="A4591" s="175">
        <v>24000</v>
      </c>
      <c r="B4591" s="175">
        <v>16997</v>
      </c>
      <c r="C4591" s="175">
        <v>45000</v>
      </c>
      <c r="D4591" t="s">
        <v>697</v>
      </c>
      <c r="E4591" t="s">
        <v>688</v>
      </c>
      <c r="F4591">
        <v>25</v>
      </c>
      <c r="G4591">
        <v>0</v>
      </c>
      <c r="H4591">
        <v>0</v>
      </c>
      <c r="I4591">
        <v>118.67</v>
      </c>
      <c r="J4591">
        <v>1</v>
      </c>
      <c r="K4591">
        <v>11</v>
      </c>
      <c r="M4591" t="s">
        <v>345</v>
      </c>
      <c r="N4591">
        <v>31</v>
      </c>
    </row>
    <row r="4592" spans="1:14">
      <c r="A4592" s="175">
        <v>24000</v>
      </c>
      <c r="B4592" s="175">
        <v>137000</v>
      </c>
      <c r="C4592" s="175">
        <v>204963</v>
      </c>
      <c r="D4592" t="s">
        <v>687</v>
      </c>
      <c r="E4592" t="s">
        <v>695</v>
      </c>
      <c r="F4592">
        <v>5</v>
      </c>
      <c r="G4592">
        <v>0</v>
      </c>
      <c r="H4592">
        <v>0</v>
      </c>
      <c r="I4592">
        <v>189.7</v>
      </c>
      <c r="J4592">
        <v>1</v>
      </c>
      <c r="K4592">
        <v>28</v>
      </c>
      <c r="M4592" t="s">
        <v>345</v>
      </c>
      <c r="N4592">
        <v>25</v>
      </c>
    </row>
    <row r="4593" spans="1:14">
      <c r="A4593" s="175">
        <v>24000</v>
      </c>
      <c r="B4593" s="175">
        <v>114196</v>
      </c>
      <c r="C4593" s="175">
        <v>150000</v>
      </c>
      <c r="D4593" t="s">
        <v>697</v>
      </c>
      <c r="E4593" t="s">
        <v>694</v>
      </c>
      <c r="F4593">
        <v>4</v>
      </c>
      <c r="G4593">
        <v>0</v>
      </c>
      <c r="H4593">
        <v>0</v>
      </c>
      <c r="I4593">
        <v>289.13</v>
      </c>
      <c r="J4593">
        <v>0</v>
      </c>
      <c r="K4593">
        <v>25</v>
      </c>
      <c r="M4593" t="s">
        <v>345</v>
      </c>
      <c r="N4593">
        <v>15</v>
      </c>
    </row>
    <row r="4594" spans="1:14">
      <c r="A4594" s="175">
        <v>24000</v>
      </c>
      <c r="B4594" s="175">
        <v>59300</v>
      </c>
      <c r="C4594" s="175">
        <v>88000</v>
      </c>
      <c r="D4594" t="s">
        <v>697</v>
      </c>
      <c r="E4594" t="s">
        <v>688</v>
      </c>
      <c r="F4594">
        <v>16</v>
      </c>
      <c r="G4594">
        <v>0</v>
      </c>
      <c r="H4594">
        <v>0</v>
      </c>
      <c r="I4594">
        <v>97.93</v>
      </c>
      <c r="J4594">
        <v>1</v>
      </c>
      <c r="K4594">
        <v>17</v>
      </c>
      <c r="M4594" t="s">
        <v>345</v>
      </c>
      <c r="N4594">
        <v>10</v>
      </c>
    </row>
    <row r="4595" spans="1:14">
      <c r="A4595" s="175">
        <v>24000</v>
      </c>
      <c r="B4595" s="175">
        <v>35000</v>
      </c>
      <c r="D4595" t="s">
        <v>697</v>
      </c>
      <c r="E4595" t="s">
        <v>696</v>
      </c>
      <c r="F4595">
        <v>3</v>
      </c>
      <c r="G4595">
        <v>1</v>
      </c>
      <c r="H4595">
        <v>0</v>
      </c>
      <c r="I4595">
        <v>177.5</v>
      </c>
      <c r="J4595">
        <v>0</v>
      </c>
      <c r="K4595">
        <v>16</v>
      </c>
      <c r="M4595" t="s">
        <v>334</v>
      </c>
      <c r="N4595">
        <v>30</v>
      </c>
    </row>
    <row r="4596" spans="1:14">
      <c r="A4596" s="175">
        <v>24000</v>
      </c>
      <c r="B4596" s="175">
        <v>136000</v>
      </c>
      <c r="D4596" t="s">
        <v>697</v>
      </c>
      <c r="E4596" t="s">
        <v>695</v>
      </c>
      <c r="F4596">
        <v>3</v>
      </c>
      <c r="G4596">
        <v>1</v>
      </c>
      <c r="H4596">
        <v>6</v>
      </c>
      <c r="I4596">
        <v>303.29000000000002</v>
      </c>
      <c r="J4596">
        <v>1</v>
      </c>
      <c r="K4596">
        <v>27</v>
      </c>
      <c r="M4596" t="s">
        <v>334</v>
      </c>
      <c r="N4596">
        <v>2</v>
      </c>
    </row>
    <row r="4597" spans="1:14">
      <c r="A4597" s="175">
        <v>24000</v>
      </c>
      <c r="B4597" s="175">
        <v>18655</v>
      </c>
      <c r="C4597" s="175">
        <v>48800</v>
      </c>
      <c r="D4597" t="s">
        <v>687</v>
      </c>
      <c r="E4597" t="s">
        <v>688</v>
      </c>
      <c r="F4597">
        <v>3</v>
      </c>
      <c r="G4597">
        <v>0</v>
      </c>
      <c r="H4597">
        <v>0</v>
      </c>
      <c r="I4597">
        <v>65.97</v>
      </c>
      <c r="J4597">
        <v>3</v>
      </c>
      <c r="K4597">
        <v>12</v>
      </c>
      <c r="M4597" t="s">
        <v>334</v>
      </c>
      <c r="N4597">
        <v>7</v>
      </c>
    </row>
    <row r="4598" spans="1:14">
      <c r="A4598" s="175">
        <v>24000</v>
      </c>
      <c r="B4598" s="175">
        <v>239568</v>
      </c>
      <c r="C4598" s="175">
        <v>266430</v>
      </c>
      <c r="D4598" t="s">
        <v>687</v>
      </c>
      <c r="E4598" t="s">
        <v>696</v>
      </c>
      <c r="F4598">
        <v>7</v>
      </c>
      <c r="G4598">
        <v>0</v>
      </c>
      <c r="H4598">
        <v>0</v>
      </c>
      <c r="I4598">
        <v>243.73</v>
      </c>
      <c r="J4598">
        <v>3</v>
      </c>
      <c r="K4598">
        <v>50</v>
      </c>
      <c r="L4598">
        <v>35.869999999999997</v>
      </c>
      <c r="M4598" t="s">
        <v>345</v>
      </c>
      <c r="N4598">
        <v>25</v>
      </c>
    </row>
    <row r="4599" spans="1:14">
      <c r="A4599" s="175">
        <v>24000</v>
      </c>
      <c r="B4599" s="175">
        <v>111488</v>
      </c>
      <c r="C4599" s="175">
        <v>163796</v>
      </c>
      <c r="D4599" t="s">
        <v>697</v>
      </c>
      <c r="E4599" t="s">
        <v>694</v>
      </c>
      <c r="F4599">
        <v>15</v>
      </c>
      <c r="G4599">
        <v>0</v>
      </c>
      <c r="H4599">
        <v>0</v>
      </c>
      <c r="I4599">
        <v>185.8</v>
      </c>
      <c r="J4599">
        <v>0</v>
      </c>
      <c r="K4599">
        <v>25</v>
      </c>
      <c r="L4599">
        <v>32.229999999999997</v>
      </c>
      <c r="M4599" t="s">
        <v>345</v>
      </c>
      <c r="N4599">
        <v>33</v>
      </c>
    </row>
    <row r="4600" spans="1:14">
      <c r="A4600" s="175">
        <v>24000</v>
      </c>
      <c r="B4600" s="175">
        <v>17575</v>
      </c>
      <c r="C4600" s="175">
        <v>50375</v>
      </c>
      <c r="D4600" t="s">
        <v>697</v>
      </c>
      <c r="E4600" t="s">
        <v>688</v>
      </c>
      <c r="F4600">
        <v>23</v>
      </c>
      <c r="G4600">
        <v>0</v>
      </c>
      <c r="H4600">
        <v>0</v>
      </c>
      <c r="I4600">
        <v>135.76</v>
      </c>
      <c r="J4600">
        <v>0</v>
      </c>
      <c r="K4600">
        <v>11</v>
      </c>
      <c r="L4600">
        <v>22.98</v>
      </c>
      <c r="M4600" t="s">
        <v>345</v>
      </c>
      <c r="N4600">
        <v>23</v>
      </c>
    </row>
    <row r="4601" spans="1:14">
      <c r="A4601" s="175">
        <v>24100</v>
      </c>
      <c r="B4601" s="175">
        <v>164155</v>
      </c>
      <c r="C4601" s="175">
        <v>225184</v>
      </c>
      <c r="D4601" t="s">
        <v>687</v>
      </c>
      <c r="E4601" t="s">
        <v>696</v>
      </c>
      <c r="F4601">
        <v>2</v>
      </c>
      <c r="L4601">
        <v>31.56</v>
      </c>
      <c r="M4601" t="s">
        <v>334</v>
      </c>
      <c r="N4601">
        <v>25</v>
      </c>
    </row>
    <row r="4602" spans="1:14">
      <c r="A4602" s="175">
        <v>24100</v>
      </c>
      <c r="B4602" s="175">
        <v>57041</v>
      </c>
      <c r="C4602" s="175">
        <v>92081</v>
      </c>
      <c r="D4602" t="s">
        <v>697</v>
      </c>
      <c r="E4602" t="s">
        <v>688</v>
      </c>
      <c r="F4602">
        <v>7</v>
      </c>
      <c r="G4602">
        <v>0</v>
      </c>
      <c r="H4602">
        <v>0</v>
      </c>
      <c r="I4602">
        <v>230.06</v>
      </c>
      <c r="J4602">
        <v>0</v>
      </c>
      <c r="K4602">
        <v>19</v>
      </c>
      <c r="L4602">
        <v>35.9</v>
      </c>
      <c r="M4602" t="s">
        <v>345</v>
      </c>
      <c r="N4602">
        <v>9</v>
      </c>
    </row>
    <row r="4603" spans="1:14">
      <c r="A4603" s="175">
        <v>24100</v>
      </c>
      <c r="B4603" s="175">
        <v>77435</v>
      </c>
      <c r="C4603" s="175">
        <v>113000</v>
      </c>
      <c r="D4603" t="s">
        <v>697</v>
      </c>
      <c r="E4603" t="s">
        <v>695</v>
      </c>
      <c r="F4603">
        <v>10</v>
      </c>
      <c r="G4603">
        <v>0</v>
      </c>
      <c r="H4603">
        <v>1</v>
      </c>
      <c r="I4603">
        <v>124.77</v>
      </c>
      <c r="J4603">
        <v>0</v>
      </c>
      <c r="K4603">
        <v>19</v>
      </c>
      <c r="M4603" t="s">
        <v>345</v>
      </c>
      <c r="N4603">
        <v>19</v>
      </c>
    </row>
    <row r="4604" spans="1:14">
      <c r="A4604" s="175">
        <v>24100</v>
      </c>
      <c r="B4604" s="175">
        <v>30951</v>
      </c>
      <c r="C4604" s="175">
        <v>58000</v>
      </c>
      <c r="D4604" t="s">
        <v>697</v>
      </c>
      <c r="E4604" t="s">
        <v>694</v>
      </c>
      <c r="F4604">
        <v>11</v>
      </c>
      <c r="G4604">
        <v>0</v>
      </c>
      <c r="H4604">
        <v>4</v>
      </c>
      <c r="I4604">
        <v>36.5</v>
      </c>
      <c r="J4604">
        <v>0</v>
      </c>
      <c r="K4604">
        <v>12</v>
      </c>
      <c r="M4604" t="s">
        <v>334</v>
      </c>
      <c r="N4604">
        <v>32</v>
      </c>
    </row>
    <row r="4605" spans="1:14">
      <c r="A4605" s="175">
        <v>24100</v>
      </c>
      <c r="B4605" s="175">
        <v>184697</v>
      </c>
      <c r="C4605" s="175">
        <v>238729</v>
      </c>
      <c r="D4605" t="s">
        <v>697</v>
      </c>
      <c r="E4605" t="s">
        <v>695</v>
      </c>
      <c r="F4605">
        <v>2</v>
      </c>
      <c r="G4605">
        <v>0</v>
      </c>
      <c r="H4605">
        <v>0</v>
      </c>
      <c r="I4605">
        <v>317.69</v>
      </c>
      <c r="J4605">
        <v>0</v>
      </c>
      <c r="K4605">
        <v>26</v>
      </c>
      <c r="L4605">
        <v>37.78</v>
      </c>
      <c r="M4605" t="s">
        <v>345</v>
      </c>
      <c r="N4605">
        <v>2</v>
      </c>
    </row>
    <row r="4606" spans="1:14">
      <c r="A4606" s="175">
        <v>24100</v>
      </c>
      <c r="B4606" s="175">
        <v>61811</v>
      </c>
      <c r="C4606" s="175">
        <v>97086</v>
      </c>
      <c r="D4606" t="s">
        <v>697</v>
      </c>
      <c r="E4606" t="s">
        <v>688</v>
      </c>
      <c r="F4606">
        <v>6</v>
      </c>
      <c r="G4606">
        <v>0</v>
      </c>
      <c r="H4606">
        <v>0</v>
      </c>
      <c r="I4606">
        <v>222.63</v>
      </c>
      <c r="J4606">
        <v>1</v>
      </c>
      <c r="K4606">
        <v>19</v>
      </c>
      <c r="L4606">
        <v>34.68</v>
      </c>
      <c r="M4606" t="s">
        <v>345</v>
      </c>
      <c r="N4606">
        <v>23</v>
      </c>
    </row>
    <row r="4607" spans="1:14">
      <c r="A4607" s="175">
        <v>24100</v>
      </c>
      <c r="B4607" s="175">
        <v>80005</v>
      </c>
      <c r="C4607" s="175">
        <v>102098</v>
      </c>
      <c r="D4607" t="s">
        <v>697</v>
      </c>
      <c r="E4607" t="s">
        <v>688</v>
      </c>
      <c r="F4607">
        <v>18</v>
      </c>
      <c r="G4607">
        <v>1</v>
      </c>
      <c r="H4607">
        <v>0</v>
      </c>
      <c r="I4607">
        <v>196.25</v>
      </c>
      <c r="J4607">
        <v>1</v>
      </c>
      <c r="K4607">
        <v>12</v>
      </c>
      <c r="L4607">
        <v>39.76</v>
      </c>
      <c r="M4607" t="s">
        <v>345</v>
      </c>
      <c r="N4607">
        <v>25</v>
      </c>
    </row>
    <row r="4608" spans="1:14">
      <c r="A4608" s="175">
        <v>24100</v>
      </c>
      <c r="B4608" s="175">
        <v>104442</v>
      </c>
      <c r="C4608" s="175">
        <v>161366</v>
      </c>
      <c r="D4608" t="s">
        <v>697</v>
      </c>
      <c r="E4608" t="s">
        <v>694</v>
      </c>
      <c r="F4608">
        <v>14</v>
      </c>
      <c r="G4608">
        <v>0</v>
      </c>
      <c r="H4608">
        <v>0</v>
      </c>
      <c r="I4608">
        <v>195.64</v>
      </c>
      <c r="J4608">
        <v>0</v>
      </c>
      <c r="K4608">
        <v>25</v>
      </c>
      <c r="L4608">
        <v>34.54</v>
      </c>
      <c r="M4608" t="s">
        <v>345</v>
      </c>
      <c r="N4608">
        <v>22</v>
      </c>
    </row>
    <row r="4609" spans="1:14">
      <c r="A4609" s="175">
        <v>24100</v>
      </c>
      <c r="B4609" s="175">
        <v>95549</v>
      </c>
      <c r="C4609" s="175">
        <v>112283</v>
      </c>
      <c r="D4609" t="s">
        <v>697</v>
      </c>
      <c r="E4609" t="s">
        <v>688</v>
      </c>
      <c r="F4609">
        <v>22</v>
      </c>
      <c r="G4609">
        <v>0</v>
      </c>
      <c r="H4609">
        <v>0</v>
      </c>
      <c r="I4609">
        <v>243.35</v>
      </c>
      <c r="J4609">
        <v>0</v>
      </c>
      <c r="K4609">
        <v>28</v>
      </c>
      <c r="L4609">
        <v>39.08</v>
      </c>
      <c r="M4609" t="s">
        <v>345</v>
      </c>
      <c r="N4609">
        <v>20</v>
      </c>
    </row>
    <row r="4610" spans="1:14">
      <c r="A4610" s="175">
        <v>24100</v>
      </c>
      <c r="B4610" s="175">
        <v>57555</v>
      </c>
      <c r="C4610" s="175">
        <v>90732</v>
      </c>
      <c r="D4610" t="s">
        <v>697</v>
      </c>
      <c r="E4610" t="s">
        <v>688</v>
      </c>
      <c r="F4610">
        <v>8</v>
      </c>
      <c r="G4610">
        <v>0</v>
      </c>
      <c r="H4610">
        <v>0</v>
      </c>
      <c r="I4610">
        <v>236.96</v>
      </c>
      <c r="J4610">
        <v>1</v>
      </c>
      <c r="K4610">
        <v>19</v>
      </c>
      <c r="L4610">
        <v>37.93</v>
      </c>
      <c r="M4610" t="s">
        <v>345</v>
      </c>
      <c r="N4610">
        <v>5</v>
      </c>
    </row>
    <row r="4611" spans="1:14">
      <c r="A4611" s="175">
        <v>24100</v>
      </c>
      <c r="C4611" s="175">
        <v>49433</v>
      </c>
      <c r="D4611" t="s">
        <v>697</v>
      </c>
      <c r="E4611" t="s">
        <v>688</v>
      </c>
      <c r="I4611">
        <v>83.1</v>
      </c>
      <c r="K4611">
        <v>13</v>
      </c>
      <c r="L4611">
        <v>26.15</v>
      </c>
      <c r="M4611" t="s">
        <v>345</v>
      </c>
      <c r="N4611">
        <v>17</v>
      </c>
    </row>
    <row r="4612" spans="1:14">
      <c r="A4612" s="175">
        <v>24200</v>
      </c>
      <c r="B4612" s="175">
        <v>10286</v>
      </c>
      <c r="D4612" t="s">
        <v>697</v>
      </c>
      <c r="E4612" t="s">
        <v>688</v>
      </c>
      <c r="F4612">
        <v>24.5</v>
      </c>
      <c r="G4612">
        <v>0</v>
      </c>
      <c r="H4612">
        <v>1</v>
      </c>
      <c r="I4612">
        <v>216.13</v>
      </c>
      <c r="J4612">
        <v>4</v>
      </c>
      <c r="K4612">
        <v>32</v>
      </c>
      <c r="M4612" t="s">
        <v>334</v>
      </c>
      <c r="N4612">
        <v>7</v>
      </c>
    </row>
    <row r="4613" spans="1:14">
      <c r="A4613" s="175">
        <v>24200</v>
      </c>
      <c r="B4613" s="175">
        <v>45902</v>
      </c>
      <c r="C4613" s="175">
        <v>70212</v>
      </c>
      <c r="D4613" t="s">
        <v>697</v>
      </c>
      <c r="E4613" t="s">
        <v>688</v>
      </c>
      <c r="F4613">
        <v>25</v>
      </c>
      <c r="G4613">
        <v>0</v>
      </c>
      <c r="H4613">
        <v>0</v>
      </c>
      <c r="I4613">
        <v>303.76</v>
      </c>
      <c r="J4613">
        <v>3</v>
      </c>
      <c r="K4613">
        <v>32</v>
      </c>
      <c r="L4613">
        <v>35.22</v>
      </c>
      <c r="M4613" t="s">
        <v>345</v>
      </c>
      <c r="N4613">
        <v>23</v>
      </c>
    </row>
    <row r="4614" spans="1:14">
      <c r="A4614" s="175">
        <v>24200</v>
      </c>
      <c r="B4614" s="175">
        <v>91491</v>
      </c>
      <c r="C4614" s="175">
        <v>141827</v>
      </c>
      <c r="D4614" t="s">
        <v>697</v>
      </c>
      <c r="E4614" t="s">
        <v>695</v>
      </c>
      <c r="F4614">
        <v>21</v>
      </c>
      <c r="G4614">
        <v>1</v>
      </c>
      <c r="H4614">
        <v>0</v>
      </c>
      <c r="I4614">
        <v>163.16999999999999</v>
      </c>
      <c r="J4614">
        <v>0</v>
      </c>
      <c r="K4614">
        <v>25</v>
      </c>
      <c r="L4614">
        <v>42.06</v>
      </c>
      <c r="M4614" t="s">
        <v>345</v>
      </c>
      <c r="N4614">
        <v>0</v>
      </c>
    </row>
    <row r="4615" spans="1:14">
      <c r="A4615" s="175">
        <v>24200</v>
      </c>
      <c r="B4615" s="175">
        <v>92572</v>
      </c>
      <c r="C4615" s="175">
        <v>121310</v>
      </c>
      <c r="D4615" t="s">
        <v>687</v>
      </c>
      <c r="E4615" t="s">
        <v>694</v>
      </c>
      <c r="F4615">
        <v>9</v>
      </c>
      <c r="G4615">
        <v>0</v>
      </c>
      <c r="H4615">
        <v>0</v>
      </c>
      <c r="I4615">
        <v>117.05</v>
      </c>
      <c r="J4615">
        <v>1</v>
      </c>
      <c r="K4615">
        <v>24</v>
      </c>
      <c r="L4615">
        <v>30.48</v>
      </c>
      <c r="M4615" t="s">
        <v>345</v>
      </c>
      <c r="N4615">
        <v>19</v>
      </c>
    </row>
    <row r="4616" spans="1:14">
      <c r="A4616" s="175">
        <v>24200</v>
      </c>
      <c r="B4616" s="175">
        <v>242111</v>
      </c>
      <c r="C4616" s="175">
        <v>266670</v>
      </c>
      <c r="D4616" t="s">
        <v>687</v>
      </c>
      <c r="E4616" t="s">
        <v>696</v>
      </c>
      <c r="F4616">
        <v>6</v>
      </c>
      <c r="G4616">
        <v>1</v>
      </c>
      <c r="H4616">
        <v>0</v>
      </c>
      <c r="I4616">
        <v>243</v>
      </c>
      <c r="J4616">
        <v>3</v>
      </c>
      <c r="K4616">
        <v>51</v>
      </c>
      <c r="L4616">
        <v>36.58</v>
      </c>
      <c r="M4616" t="s">
        <v>345</v>
      </c>
      <c r="N4616">
        <v>22</v>
      </c>
    </row>
    <row r="4617" spans="1:14">
      <c r="A4617" s="175">
        <v>24200</v>
      </c>
      <c r="B4617" s="175">
        <v>49798</v>
      </c>
      <c r="C4617" s="175">
        <v>67458</v>
      </c>
      <c r="D4617" t="s">
        <v>697</v>
      </c>
      <c r="E4617" t="s">
        <v>688</v>
      </c>
      <c r="F4617">
        <v>6</v>
      </c>
      <c r="G4617">
        <v>0</v>
      </c>
      <c r="H4617">
        <v>0</v>
      </c>
      <c r="I4617">
        <v>68.930000000000007</v>
      </c>
      <c r="J4617">
        <v>2</v>
      </c>
      <c r="K4617">
        <v>18</v>
      </c>
      <c r="L4617">
        <v>36.46</v>
      </c>
      <c r="M4617" t="s">
        <v>345</v>
      </c>
      <c r="N4617">
        <v>11</v>
      </c>
    </row>
    <row r="4618" spans="1:14">
      <c r="A4618" s="175">
        <v>24200</v>
      </c>
      <c r="B4618" s="175">
        <v>121000</v>
      </c>
      <c r="C4618" s="175">
        <v>162900</v>
      </c>
      <c r="D4618" t="s">
        <v>697</v>
      </c>
      <c r="E4618" t="s">
        <v>696</v>
      </c>
      <c r="F4618">
        <v>13</v>
      </c>
      <c r="G4618">
        <v>1</v>
      </c>
      <c r="H4618">
        <v>1</v>
      </c>
      <c r="I4618">
        <v>151.93</v>
      </c>
      <c r="J4618">
        <v>1</v>
      </c>
      <c r="K4618">
        <v>35</v>
      </c>
      <c r="M4618" t="s">
        <v>334</v>
      </c>
      <c r="N4618">
        <v>19</v>
      </c>
    </row>
    <row r="4619" spans="1:14">
      <c r="A4619" s="175">
        <v>24200</v>
      </c>
      <c r="B4619" s="175">
        <v>37500</v>
      </c>
      <c r="E4619" t="s">
        <v>695</v>
      </c>
      <c r="F4619">
        <v>4</v>
      </c>
      <c r="G4619">
        <v>0</v>
      </c>
      <c r="H4619">
        <v>0</v>
      </c>
      <c r="I4619">
        <v>123.8</v>
      </c>
      <c r="J4619">
        <v>0</v>
      </c>
      <c r="K4619">
        <v>14</v>
      </c>
      <c r="M4619" t="s">
        <v>334</v>
      </c>
      <c r="N4619">
        <v>11</v>
      </c>
    </row>
    <row r="4620" spans="1:14">
      <c r="A4620" s="175">
        <v>24200</v>
      </c>
      <c r="B4620" s="175">
        <v>39808</v>
      </c>
      <c r="D4620" t="s">
        <v>697</v>
      </c>
      <c r="E4620" t="s">
        <v>696</v>
      </c>
      <c r="F4620">
        <v>3</v>
      </c>
      <c r="G4620">
        <v>1</v>
      </c>
      <c r="H4620">
        <v>0</v>
      </c>
      <c r="I4620">
        <v>184.73</v>
      </c>
      <c r="J4620">
        <v>0</v>
      </c>
      <c r="K4620">
        <v>16</v>
      </c>
      <c r="L4620">
        <v>51.63</v>
      </c>
      <c r="M4620" t="s">
        <v>334</v>
      </c>
      <c r="N4620">
        <v>22</v>
      </c>
    </row>
    <row r="4621" spans="1:14">
      <c r="A4621" s="175">
        <v>24200</v>
      </c>
      <c r="B4621" s="175">
        <v>68477</v>
      </c>
      <c r="C4621" s="175">
        <v>91598</v>
      </c>
      <c r="D4621" t="s">
        <v>697</v>
      </c>
      <c r="E4621" t="s">
        <v>688</v>
      </c>
      <c r="F4621">
        <v>16</v>
      </c>
      <c r="G4621">
        <v>0</v>
      </c>
      <c r="H4621">
        <v>0</v>
      </c>
      <c r="I4621">
        <v>88.67</v>
      </c>
      <c r="J4621">
        <v>0</v>
      </c>
      <c r="K4621">
        <v>17</v>
      </c>
      <c r="L4621">
        <v>32.520000000000003</v>
      </c>
      <c r="M4621" t="s">
        <v>345</v>
      </c>
      <c r="N4621">
        <v>18</v>
      </c>
    </row>
    <row r="4622" spans="1:14">
      <c r="A4622" s="175">
        <v>24200</v>
      </c>
      <c r="B4622" s="175">
        <v>22763</v>
      </c>
      <c r="C4622" s="175">
        <v>47622</v>
      </c>
      <c r="D4622" t="s">
        <v>697</v>
      </c>
      <c r="E4622" t="s">
        <v>688</v>
      </c>
      <c r="F4622">
        <v>23</v>
      </c>
      <c r="G4622">
        <v>0</v>
      </c>
      <c r="H4622">
        <v>0</v>
      </c>
      <c r="I4622">
        <v>126.92</v>
      </c>
      <c r="J4622">
        <v>1</v>
      </c>
      <c r="K4622">
        <v>10</v>
      </c>
      <c r="L4622">
        <v>23.04</v>
      </c>
      <c r="M4622" t="s">
        <v>345</v>
      </c>
      <c r="N4622">
        <v>10</v>
      </c>
    </row>
    <row r="4623" spans="1:14">
      <c r="A4623" s="175">
        <v>24200</v>
      </c>
      <c r="B4623" s="175">
        <v>63229</v>
      </c>
      <c r="C4623" s="175">
        <v>89394</v>
      </c>
      <c r="D4623" t="s">
        <v>697</v>
      </c>
      <c r="E4623" t="s">
        <v>688</v>
      </c>
      <c r="F4623">
        <v>15</v>
      </c>
      <c r="G4623">
        <v>0</v>
      </c>
      <c r="H4623">
        <v>0</v>
      </c>
      <c r="I4623">
        <v>84.67</v>
      </c>
      <c r="J4623">
        <v>0</v>
      </c>
      <c r="K4623">
        <v>16</v>
      </c>
      <c r="L4623">
        <v>35.6</v>
      </c>
      <c r="M4623" t="s">
        <v>345</v>
      </c>
      <c r="N4623">
        <v>9</v>
      </c>
    </row>
    <row r="4624" spans="1:14">
      <c r="A4624" s="175">
        <v>24200</v>
      </c>
      <c r="B4624" s="175">
        <v>150939</v>
      </c>
      <c r="C4624" s="175">
        <v>183208</v>
      </c>
      <c r="D4624" t="s">
        <v>697</v>
      </c>
      <c r="E4624" t="s">
        <v>688</v>
      </c>
      <c r="F4624">
        <v>1</v>
      </c>
      <c r="G4624">
        <v>0</v>
      </c>
      <c r="H4624">
        <v>0</v>
      </c>
      <c r="I4624">
        <v>205.78</v>
      </c>
      <c r="J4624">
        <v>0</v>
      </c>
      <c r="K4624">
        <v>34</v>
      </c>
      <c r="L4624">
        <v>39.659999999999997</v>
      </c>
      <c r="M4624" t="s">
        <v>345</v>
      </c>
      <c r="N4624">
        <v>18</v>
      </c>
    </row>
    <row r="4625" spans="1:14">
      <c r="A4625" s="175">
        <v>24200</v>
      </c>
      <c r="B4625" s="175">
        <v>90626</v>
      </c>
      <c r="C4625" s="175">
        <v>116601</v>
      </c>
      <c r="D4625" t="s">
        <v>697</v>
      </c>
      <c r="E4625" t="s">
        <v>696</v>
      </c>
      <c r="F4625">
        <v>2</v>
      </c>
      <c r="G4625">
        <v>0</v>
      </c>
      <c r="H4625">
        <v>0</v>
      </c>
      <c r="I4625">
        <v>226.12</v>
      </c>
      <c r="J4625">
        <v>1</v>
      </c>
      <c r="K4625">
        <v>27</v>
      </c>
      <c r="L4625">
        <v>34.5</v>
      </c>
      <c r="M4625" t="s">
        <v>345</v>
      </c>
      <c r="N4625">
        <v>26</v>
      </c>
    </row>
    <row r="4626" spans="1:14">
      <c r="A4626" s="175">
        <v>24200</v>
      </c>
      <c r="B4626" s="175">
        <v>104005</v>
      </c>
      <c r="C4626" s="175">
        <v>158224</v>
      </c>
      <c r="D4626" t="s">
        <v>697</v>
      </c>
      <c r="E4626" t="s">
        <v>694</v>
      </c>
      <c r="F4626">
        <v>14</v>
      </c>
      <c r="G4626">
        <v>0</v>
      </c>
      <c r="H4626">
        <v>0</v>
      </c>
      <c r="I4626">
        <v>175.62</v>
      </c>
      <c r="J4626">
        <v>0</v>
      </c>
      <c r="K4626">
        <v>25</v>
      </c>
      <c r="L4626">
        <v>33.99</v>
      </c>
      <c r="M4626" t="s">
        <v>345</v>
      </c>
      <c r="N4626">
        <v>3</v>
      </c>
    </row>
    <row r="4627" spans="1:14">
      <c r="A4627" s="175">
        <v>24300</v>
      </c>
      <c r="B4627" s="175">
        <v>142000</v>
      </c>
      <c r="C4627" s="175">
        <v>175000</v>
      </c>
      <c r="D4627" t="s">
        <v>697</v>
      </c>
      <c r="E4627" t="s">
        <v>695</v>
      </c>
      <c r="F4627">
        <v>6</v>
      </c>
      <c r="G4627">
        <v>0</v>
      </c>
      <c r="H4627">
        <v>0</v>
      </c>
      <c r="I4627">
        <v>323.67</v>
      </c>
      <c r="J4627">
        <v>0</v>
      </c>
      <c r="K4627">
        <v>35</v>
      </c>
      <c r="M4627" t="s">
        <v>345</v>
      </c>
      <c r="N4627">
        <v>30</v>
      </c>
    </row>
    <row r="4628" spans="1:14">
      <c r="A4628" s="175">
        <v>24300</v>
      </c>
      <c r="B4628" s="175">
        <v>70912</v>
      </c>
      <c r="C4628" s="175">
        <v>98353</v>
      </c>
      <c r="D4628" t="s">
        <v>697</v>
      </c>
      <c r="E4628" t="s">
        <v>695</v>
      </c>
      <c r="F4628">
        <v>9</v>
      </c>
      <c r="G4628">
        <v>1</v>
      </c>
      <c r="H4628">
        <v>0</v>
      </c>
      <c r="I4628">
        <v>126.24</v>
      </c>
      <c r="J4628">
        <v>3</v>
      </c>
      <c r="K4628">
        <v>26</v>
      </c>
      <c r="L4628">
        <v>36.369999999999997</v>
      </c>
      <c r="M4628" t="s">
        <v>345</v>
      </c>
      <c r="N4628">
        <v>20</v>
      </c>
    </row>
    <row r="4629" spans="1:14">
      <c r="A4629" s="175">
        <v>24300</v>
      </c>
      <c r="B4629" s="175">
        <v>50826</v>
      </c>
      <c r="C4629" s="175">
        <v>68199</v>
      </c>
      <c r="D4629" t="s">
        <v>697</v>
      </c>
      <c r="E4629" t="s">
        <v>688</v>
      </c>
      <c r="F4629">
        <v>7</v>
      </c>
      <c r="G4629">
        <v>0</v>
      </c>
      <c r="H4629">
        <v>0</v>
      </c>
      <c r="I4629">
        <v>71.180000000000007</v>
      </c>
      <c r="J4629">
        <v>1</v>
      </c>
      <c r="K4629">
        <v>19</v>
      </c>
      <c r="L4629">
        <v>36.5</v>
      </c>
      <c r="M4629" t="s">
        <v>345</v>
      </c>
      <c r="N4629">
        <v>5</v>
      </c>
    </row>
    <row r="4630" spans="1:14">
      <c r="A4630" s="175">
        <v>24300</v>
      </c>
      <c r="B4630" s="175">
        <v>93520</v>
      </c>
      <c r="C4630" s="175">
        <v>137241</v>
      </c>
      <c r="D4630" t="s">
        <v>697</v>
      </c>
      <c r="E4630" t="s">
        <v>695</v>
      </c>
      <c r="G4630">
        <v>0</v>
      </c>
      <c r="H4630">
        <v>0</v>
      </c>
      <c r="I4630">
        <v>199.76</v>
      </c>
      <c r="J4630">
        <v>0</v>
      </c>
      <c r="K4630">
        <v>20</v>
      </c>
      <c r="L4630">
        <v>27.47</v>
      </c>
      <c r="M4630" t="s">
        <v>345</v>
      </c>
      <c r="N4630">
        <v>0</v>
      </c>
    </row>
    <row r="4631" spans="1:14">
      <c r="A4631" s="175">
        <v>24300</v>
      </c>
      <c r="B4631" s="175">
        <v>41323</v>
      </c>
      <c r="C4631" s="175">
        <v>73309</v>
      </c>
      <c r="D4631" t="s">
        <v>697</v>
      </c>
      <c r="E4631" t="s">
        <v>688</v>
      </c>
      <c r="F4631">
        <v>27</v>
      </c>
      <c r="G4631">
        <v>0</v>
      </c>
      <c r="H4631">
        <v>1</v>
      </c>
      <c r="I4631">
        <v>298.19</v>
      </c>
      <c r="J4631">
        <v>2</v>
      </c>
      <c r="K4631">
        <v>32</v>
      </c>
      <c r="L4631">
        <v>36.159999999999997</v>
      </c>
      <c r="M4631" t="s">
        <v>345</v>
      </c>
      <c r="N4631">
        <v>13</v>
      </c>
    </row>
    <row r="4632" spans="1:14">
      <c r="A4632" s="175">
        <v>24300</v>
      </c>
      <c r="B4632" s="175">
        <v>110442</v>
      </c>
      <c r="C4632" s="175">
        <v>138581</v>
      </c>
      <c r="D4632" t="s">
        <v>697</v>
      </c>
      <c r="E4632" t="s">
        <v>694</v>
      </c>
      <c r="F4632">
        <v>9</v>
      </c>
      <c r="G4632">
        <v>2</v>
      </c>
      <c r="H4632">
        <v>0</v>
      </c>
      <c r="I4632">
        <v>175.15</v>
      </c>
      <c r="J4632">
        <v>4</v>
      </c>
      <c r="K4632">
        <v>17</v>
      </c>
      <c r="L4632">
        <v>40.35</v>
      </c>
      <c r="M4632" t="s">
        <v>345</v>
      </c>
      <c r="N4632">
        <v>30</v>
      </c>
    </row>
    <row r="4633" spans="1:14">
      <c r="A4633" s="175">
        <v>24300</v>
      </c>
      <c r="B4633" s="175">
        <v>236390</v>
      </c>
      <c r="C4633" s="175">
        <v>262210</v>
      </c>
      <c r="D4633" t="s">
        <v>687</v>
      </c>
      <c r="E4633" t="s">
        <v>696</v>
      </c>
      <c r="F4633">
        <v>6</v>
      </c>
      <c r="G4633">
        <v>0</v>
      </c>
      <c r="H4633">
        <v>0</v>
      </c>
      <c r="I4633">
        <v>243.08</v>
      </c>
      <c r="J4633">
        <v>2</v>
      </c>
      <c r="K4633">
        <v>50</v>
      </c>
      <c r="L4633">
        <v>36.909999999999997</v>
      </c>
      <c r="M4633" t="s">
        <v>345</v>
      </c>
      <c r="N4633">
        <v>15</v>
      </c>
    </row>
    <row r="4634" spans="1:14">
      <c r="A4634" s="175">
        <v>24300</v>
      </c>
      <c r="C4634" s="175">
        <v>144123</v>
      </c>
      <c r="L4634">
        <v>15.53</v>
      </c>
      <c r="M4634" t="s">
        <v>345</v>
      </c>
      <c r="N4634">
        <v>29</v>
      </c>
    </row>
    <row r="4635" spans="1:14">
      <c r="A4635" s="175">
        <v>24300</v>
      </c>
      <c r="B4635" s="175">
        <v>55579</v>
      </c>
      <c r="C4635" s="175">
        <v>98320</v>
      </c>
      <c r="D4635" t="s">
        <v>697</v>
      </c>
      <c r="E4635" t="s">
        <v>695</v>
      </c>
      <c r="F4635">
        <v>1</v>
      </c>
      <c r="G4635">
        <v>0</v>
      </c>
      <c r="H4635">
        <v>0</v>
      </c>
      <c r="I4635">
        <v>187.02</v>
      </c>
      <c r="J4635">
        <v>0</v>
      </c>
      <c r="K4635">
        <v>26</v>
      </c>
      <c r="L4635">
        <v>33.47</v>
      </c>
      <c r="M4635" t="s">
        <v>345</v>
      </c>
      <c r="N4635">
        <v>10</v>
      </c>
    </row>
    <row r="4636" spans="1:14">
      <c r="A4636" s="175">
        <v>24300</v>
      </c>
      <c r="B4636" s="175">
        <v>21660</v>
      </c>
      <c r="C4636" s="175">
        <v>48475</v>
      </c>
      <c r="D4636" t="s">
        <v>697</v>
      </c>
      <c r="E4636" t="s">
        <v>688</v>
      </c>
      <c r="F4636">
        <v>26</v>
      </c>
      <c r="G4636">
        <v>0</v>
      </c>
      <c r="H4636">
        <v>0</v>
      </c>
      <c r="I4636">
        <v>102.78</v>
      </c>
      <c r="J4636">
        <v>0</v>
      </c>
      <c r="K4636">
        <v>10</v>
      </c>
      <c r="L4636">
        <v>23.25</v>
      </c>
      <c r="M4636" t="s">
        <v>345</v>
      </c>
      <c r="N4636">
        <v>14</v>
      </c>
    </row>
    <row r="4637" spans="1:14">
      <c r="A4637" s="175">
        <v>24300</v>
      </c>
      <c r="B4637" s="175">
        <v>123686</v>
      </c>
      <c r="C4637" s="175">
        <v>153184</v>
      </c>
      <c r="D4637" t="s">
        <v>697</v>
      </c>
      <c r="E4637" t="s">
        <v>694</v>
      </c>
      <c r="F4637">
        <v>4</v>
      </c>
      <c r="G4637">
        <v>0</v>
      </c>
      <c r="H4637">
        <v>0</v>
      </c>
      <c r="I4637">
        <v>298.27999999999997</v>
      </c>
      <c r="J4637">
        <v>0</v>
      </c>
      <c r="K4637">
        <v>25</v>
      </c>
      <c r="L4637">
        <v>36.340000000000003</v>
      </c>
      <c r="M4637" t="s">
        <v>345</v>
      </c>
      <c r="N4637">
        <v>21</v>
      </c>
    </row>
    <row r="4638" spans="1:14">
      <c r="A4638" s="175">
        <v>24300</v>
      </c>
      <c r="C4638" s="175">
        <v>60628</v>
      </c>
      <c r="D4638" t="s">
        <v>697</v>
      </c>
      <c r="E4638" t="s">
        <v>688</v>
      </c>
      <c r="F4638">
        <v>23</v>
      </c>
      <c r="G4638">
        <v>0</v>
      </c>
      <c r="H4638">
        <v>0</v>
      </c>
      <c r="I4638">
        <v>145.29</v>
      </c>
      <c r="J4638">
        <v>0</v>
      </c>
      <c r="K4638">
        <v>9</v>
      </c>
      <c r="L4638">
        <v>22.98</v>
      </c>
      <c r="M4638" t="s">
        <v>345</v>
      </c>
      <c r="N4638">
        <v>23</v>
      </c>
    </row>
    <row r="4639" spans="1:14">
      <c r="A4639" s="175">
        <v>24300</v>
      </c>
      <c r="B4639" s="175">
        <v>42276</v>
      </c>
      <c r="C4639" s="175">
        <v>68775</v>
      </c>
      <c r="D4639" t="s">
        <v>697</v>
      </c>
      <c r="E4639" t="s">
        <v>688</v>
      </c>
      <c r="F4639">
        <v>24</v>
      </c>
      <c r="G4639">
        <v>0</v>
      </c>
      <c r="H4639">
        <v>0</v>
      </c>
      <c r="I4639">
        <v>309.68</v>
      </c>
      <c r="J4639">
        <v>2</v>
      </c>
      <c r="K4639">
        <v>31</v>
      </c>
      <c r="L4639">
        <v>32.75</v>
      </c>
      <c r="M4639" t="s">
        <v>345</v>
      </c>
      <c r="N4639">
        <v>10</v>
      </c>
    </row>
    <row r="4640" spans="1:14">
      <c r="A4640" s="175">
        <v>24400</v>
      </c>
      <c r="B4640" s="175">
        <v>110177</v>
      </c>
      <c r="C4640" s="175">
        <v>145000</v>
      </c>
      <c r="D4640" t="s">
        <v>697</v>
      </c>
      <c r="E4640" t="s">
        <v>691</v>
      </c>
      <c r="F4640">
        <v>5</v>
      </c>
      <c r="I4640">
        <v>293.24</v>
      </c>
      <c r="J4640">
        <v>2</v>
      </c>
      <c r="K4640">
        <v>36</v>
      </c>
      <c r="M4640" t="s">
        <v>345</v>
      </c>
      <c r="N4640">
        <v>10</v>
      </c>
    </row>
    <row r="4641" spans="1:14">
      <c r="A4641" s="175">
        <v>24400</v>
      </c>
      <c r="B4641" s="175">
        <v>119000</v>
      </c>
      <c r="C4641" s="175">
        <v>144400</v>
      </c>
      <c r="D4641" t="s">
        <v>697</v>
      </c>
      <c r="E4641" t="s">
        <v>694</v>
      </c>
      <c r="F4641">
        <v>33</v>
      </c>
      <c r="G4641">
        <v>0</v>
      </c>
      <c r="H4641">
        <v>2</v>
      </c>
      <c r="I4641">
        <v>229.3</v>
      </c>
      <c r="J4641">
        <v>7</v>
      </c>
      <c r="K4641">
        <v>36</v>
      </c>
      <c r="M4641" t="s">
        <v>334</v>
      </c>
      <c r="N4641">
        <v>1</v>
      </c>
    </row>
    <row r="4642" spans="1:14">
      <c r="A4642" s="175">
        <v>24400</v>
      </c>
      <c r="B4642" s="175">
        <v>88000</v>
      </c>
      <c r="C4642" s="175">
        <v>119100</v>
      </c>
      <c r="D4642" t="s">
        <v>687</v>
      </c>
      <c r="E4642" t="s">
        <v>688</v>
      </c>
      <c r="F4642">
        <v>12</v>
      </c>
      <c r="G4642">
        <v>0</v>
      </c>
      <c r="H4642">
        <v>0</v>
      </c>
      <c r="I4642">
        <v>84.23</v>
      </c>
      <c r="J4642">
        <v>5</v>
      </c>
      <c r="K4642">
        <v>19</v>
      </c>
      <c r="M4642" t="s">
        <v>334</v>
      </c>
      <c r="N4642">
        <v>25</v>
      </c>
    </row>
    <row r="4643" spans="1:14">
      <c r="A4643" s="175">
        <v>24400</v>
      </c>
      <c r="B4643" s="175">
        <v>237543</v>
      </c>
      <c r="C4643" s="175">
        <v>261393</v>
      </c>
      <c r="D4643" t="s">
        <v>687</v>
      </c>
      <c r="E4643" t="s">
        <v>696</v>
      </c>
      <c r="F4643">
        <v>3</v>
      </c>
      <c r="G4643">
        <v>1</v>
      </c>
      <c r="H4643">
        <v>0</v>
      </c>
      <c r="I4643">
        <v>254.52</v>
      </c>
      <c r="J4643">
        <v>2</v>
      </c>
      <c r="K4643">
        <v>50</v>
      </c>
      <c r="L4643">
        <v>37.909999999999997</v>
      </c>
      <c r="M4643" t="s">
        <v>345</v>
      </c>
      <c r="N4643">
        <v>8</v>
      </c>
    </row>
    <row r="4644" spans="1:14">
      <c r="A4644" s="175">
        <v>24400</v>
      </c>
      <c r="B4644" s="175">
        <v>69873</v>
      </c>
      <c r="C4644" s="175">
        <v>101484</v>
      </c>
      <c r="D4644" t="s">
        <v>697</v>
      </c>
      <c r="E4644" t="s">
        <v>688</v>
      </c>
      <c r="F4644">
        <v>15</v>
      </c>
      <c r="G4644">
        <v>0</v>
      </c>
      <c r="H4644">
        <v>6</v>
      </c>
      <c r="I4644">
        <v>225.75</v>
      </c>
      <c r="J4644">
        <v>0</v>
      </c>
      <c r="K4644">
        <v>29</v>
      </c>
      <c r="M4644" t="s">
        <v>334</v>
      </c>
      <c r="N4644">
        <v>29</v>
      </c>
    </row>
    <row r="4645" spans="1:14">
      <c r="A4645" s="175">
        <v>24400</v>
      </c>
      <c r="B4645" s="175">
        <v>50317</v>
      </c>
      <c r="C4645" s="175">
        <v>71327</v>
      </c>
      <c r="D4645" t="s">
        <v>697</v>
      </c>
      <c r="E4645" t="s">
        <v>688</v>
      </c>
      <c r="F4645">
        <v>6</v>
      </c>
      <c r="G4645">
        <v>0</v>
      </c>
      <c r="H4645">
        <v>0</v>
      </c>
      <c r="I4645">
        <v>45.49</v>
      </c>
      <c r="J4645">
        <v>1</v>
      </c>
      <c r="K4645">
        <v>18</v>
      </c>
      <c r="L4645">
        <v>37.01</v>
      </c>
      <c r="M4645" t="s">
        <v>345</v>
      </c>
      <c r="N4645">
        <v>30</v>
      </c>
    </row>
    <row r="4646" spans="1:14">
      <c r="A4646" s="175">
        <v>24400</v>
      </c>
      <c r="B4646" s="175">
        <v>87838</v>
      </c>
      <c r="C4646" s="175">
        <v>104468</v>
      </c>
      <c r="D4646" t="s">
        <v>687</v>
      </c>
      <c r="F4646">
        <v>6</v>
      </c>
      <c r="L4646">
        <v>30.28</v>
      </c>
      <c r="M4646" t="s">
        <v>345</v>
      </c>
      <c r="N4646">
        <v>0</v>
      </c>
    </row>
    <row r="4647" spans="1:14">
      <c r="A4647" s="175">
        <v>24400</v>
      </c>
      <c r="B4647" s="175">
        <v>119111</v>
      </c>
      <c r="C4647" s="175">
        <v>154860</v>
      </c>
      <c r="D4647" t="s">
        <v>697</v>
      </c>
      <c r="E4647" t="s">
        <v>694</v>
      </c>
      <c r="F4647">
        <v>3</v>
      </c>
      <c r="G4647">
        <v>0</v>
      </c>
      <c r="H4647">
        <v>0</v>
      </c>
      <c r="I4647">
        <v>296.93</v>
      </c>
      <c r="J4647">
        <v>0</v>
      </c>
      <c r="K4647">
        <v>25</v>
      </c>
      <c r="L4647">
        <v>38.49</v>
      </c>
      <c r="M4647" t="s">
        <v>345</v>
      </c>
      <c r="N4647">
        <v>26</v>
      </c>
    </row>
    <row r="4648" spans="1:14">
      <c r="A4648" s="175">
        <v>24400</v>
      </c>
      <c r="B4648" s="175">
        <v>147073</v>
      </c>
      <c r="C4648" s="175">
        <v>182069</v>
      </c>
      <c r="D4648" t="s">
        <v>697</v>
      </c>
      <c r="E4648" t="s">
        <v>688</v>
      </c>
      <c r="F4648">
        <v>2</v>
      </c>
      <c r="G4648">
        <v>0</v>
      </c>
      <c r="H4648">
        <v>0</v>
      </c>
      <c r="I4648">
        <v>173.71</v>
      </c>
      <c r="J4648">
        <v>0</v>
      </c>
      <c r="K4648">
        <v>35</v>
      </c>
      <c r="L4648">
        <v>37.81</v>
      </c>
      <c r="M4648" t="s">
        <v>345</v>
      </c>
      <c r="N4648">
        <v>19</v>
      </c>
    </row>
    <row r="4649" spans="1:14">
      <c r="A4649" s="175">
        <v>24400</v>
      </c>
      <c r="B4649" s="175">
        <v>26366</v>
      </c>
      <c r="C4649" s="175">
        <v>54775</v>
      </c>
      <c r="D4649" t="s">
        <v>697</v>
      </c>
      <c r="E4649" t="s">
        <v>688</v>
      </c>
      <c r="F4649">
        <v>13</v>
      </c>
      <c r="G4649">
        <v>0</v>
      </c>
      <c r="H4649">
        <v>0</v>
      </c>
      <c r="I4649">
        <v>101.64</v>
      </c>
      <c r="J4649">
        <v>2</v>
      </c>
      <c r="K4649">
        <v>24</v>
      </c>
      <c r="L4649">
        <v>29.1</v>
      </c>
      <c r="M4649" t="s">
        <v>345</v>
      </c>
      <c r="N4649">
        <v>25</v>
      </c>
    </row>
    <row r="4650" spans="1:14">
      <c r="A4650" s="175">
        <v>24400</v>
      </c>
      <c r="C4650" s="175">
        <v>59888</v>
      </c>
      <c r="D4650" t="s">
        <v>697</v>
      </c>
      <c r="E4650" t="s">
        <v>688</v>
      </c>
      <c r="G4650">
        <v>0</v>
      </c>
      <c r="H4650">
        <v>0</v>
      </c>
      <c r="I4650">
        <v>288.23</v>
      </c>
      <c r="J4650">
        <v>0</v>
      </c>
      <c r="K4650">
        <v>19</v>
      </c>
      <c r="L4650">
        <v>38.58</v>
      </c>
      <c r="M4650" t="s">
        <v>345</v>
      </c>
      <c r="N4650">
        <v>15</v>
      </c>
    </row>
    <row r="4651" spans="1:14">
      <c r="A4651" s="175">
        <v>24400</v>
      </c>
      <c r="C4651" s="175">
        <v>28900</v>
      </c>
      <c r="D4651" t="s">
        <v>687</v>
      </c>
      <c r="E4651" t="s">
        <v>688</v>
      </c>
      <c r="F4651">
        <v>24</v>
      </c>
      <c r="G4651">
        <v>0</v>
      </c>
      <c r="H4651">
        <v>0</v>
      </c>
      <c r="I4651">
        <v>81.17</v>
      </c>
      <c r="J4651">
        <v>2</v>
      </c>
      <c r="K4651">
        <v>15</v>
      </c>
      <c r="M4651" t="s">
        <v>345</v>
      </c>
      <c r="N4651">
        <v>22</v>
      </c>
    </row>
    <row r="4652" spans="1:14">
      <c r="A4652" s="175">
        <v>24400</v>
      </c>
      <c r="B4652" s="175">
        <v>109253</v>
      </c>
      <c r="C4652" s="175">
        <v>158257</v>
      </c>
      <c r="D4652" t="s">
        <v>697</v>
      </c>
      <c r="E4652" t="s">
        <v>694</v>
      </c>
      <c r="F4652">
        <v>17</v>
      </c>
      <c r="G4652">
        <v>0</v>
      </c>
      <c r="H4652">
        <v>0</v>
      </c>
      <c r="I4652">
        <v>193.97</v>
      </c>
      <c r="J4652">
        <v>0</v>
      </c>
      <c r="K4652">
        <v>25</v>
      </c>
      <c r="L4652">
        <v>34.590000000000003</v>
      </c>
      <c r="M4652" t="s">
        <v>345</v>
      </c>
      <c r="N4652">
        <v>7</v>
      </c>
    </row>
    <row r="4653" spans="1:14">
      <c r="A4653" s="175">
        <v>24400</v>
      </c>
      <c r="B4653" s="175">
        <v>93411</v>
      </c>
      <c r="C4653" s="175">
        <v>140031</v>
      </c>
      <c r="D4653" t="s">
        <v>687</v>
      </c>
      <c r="E4653" t="s">
        <v>695</v>
      </c>
      <c r="F4653">
        <v>6</v>
      </c>
      <c r="G4653">
        <v>0</v>
      </c>
      <c r="H4653">
        <v>0</v>
      </c>
      <c r="I4653">
        <v>177.51</v>
      </c>
      <c r="J4653">
        <v>0</v>
      </c>
      <c r="K4653">
        <v>32</v>
      </c>
      <c r="L4653">
        <v>31.03</v>
      </c>
      <c r="M4653" t="s">
        <v>345</v>
      </c>
      <c r="N4653">
        <v>2</v>
      </c>
    </row>
    <row r="4654" spans="1:14">
      <c r="A4654" s="175">
        <v>24400</v>
      </c>
      <c r="B4654" s="175">
        <v>65233</v>
      </c>
      <c r="C4654" s="175">
        <v>96473</v>
      </c>
      <c r="D4654" t="s">
        <v>697</v>
      </c>
      <c r="E4654" t="s">
        <v>688</v>
      </c>
      <c r="F4654">
        <v>15</v>
      </c>
      <c r="G4654">
        <v>0</v>
      </c>
      <c r="H4654">
        <v>0</v>
      </c>
      <c r="I4654">
        <v>80.099999999999994</v>
      </c>
      <c r="J4654">
        <v>1</v>
      </c>
      <c r="K4654">
        <v>17</v>
      </c>
      <c r="L4654">
        <v>35.44</v>
      </c>
      <c r="M4654" t="s">
        <v>345</v>
      </c>
      <c r="N4654">
        <v>23</v>
      </c>
    </row>
    <row r="4655" spans="1:14">
      <c r="A4655" s="175">
        <v>24400</v>
      </c>
      <c r="B4655" s="175">
        <v>91316</v>
      </c>
      <c r="C4655" s="175">
        <v>147837</v>
      </c>
      <c r="D4655" t="s">
        <v>697</v>
      </c>
      <c r="E4655" t="s">
        <v>695</v>
      </c>
      <c r="F4655">
        <v>23</v>
      </c>
      <c r="G4655">
        <v>0</v>
      </c>
      <c r="H4655">
        <v>0</v>
      </c>
      <c r="I4655">
        <v>170.06</v>
      </c>
      <c r="J4655">
        <v>0</v>
      </c>
      <c r="K4655">
        <v>24</v>
      </c>
      <c r="L4655">
        <v>42.67</v>
      </c>
      <c r="M4655" t="s">
        <v>345</v>
      </c>
      <c r="N4655">
        <v>19</v>
      </c>
    </row>
    <row r="4656" spans="1:14">
      <c r="A4656" s="175">
        <v>24400</v>
      </c>
      <c r="B4656" s="175">
        <v>80065</v>
      </c>
      <c r="C4656" s="175">
        <v>118423</v>
      </c>
      <c r="D4656" t="s">
        <v>697</v>
      </c>
      <c r="E4656" t="s">
        <v>695</v>
      </c>
      <c r="F4656">
        <v>8</v>
      </c>
      <c r="G4656">
        <v>0</v>
      </c>
      <c r="H4656">
        <v>1</v>
      </c>
      <c r="I4656">
        <v>126.54</v>
      </c>
      <c r="J4656">
        <v>0</v>
      </c>
      <c r="K4656">
        <v>18</v>
      </c>
      <c r="L4656">
        <v>26.27</v>
      </c>
      <c r="M4656" t="s">
        <v>345</v>
      </c>
      <c r="N4656">
        <v>3</v>
      </c>
    </row>
    <row r="4657" spans="1:14">
      <c r="A4657" s="175">
        <v>24400</v>
      </c>
      <c r="B4657" s="175">
        <v>61260</v>
      </c>
      <c r="C4657" s="175">
        <v>103842</v>
      </c>
      <c r="D4657" t="s">
        <v>697</v>
      </c>
      <c r="E4657" t="s">
        <v>695</v>
      </c>
      <c r="F4657">
        <v>1</v>
      </c>
      <c r="G4657">
        <v>0</v>
      </c>
      <c r="H4657">
        <v>0</v>
      </c>
      <c r="I4657">
        <v>179.54</v>
      </c>
      <c r="J4657">
        <v>0</v>
      </c>
      <c r="K4657">
        <v>26</v>
      </c>
      <c r="L4657">
        <v>33.590000000000003</v>
      </c>
      <c r="M4657" t="s">
        <v>345</v>
      </c>
      <c r="N4657">
        <v>15</v>
      </c>
    </row>
    <row r="4658" spans="1:14">
      <c r="A4658" s="175">
        <v>24400</v>
      </c>
      <c r="B4658" s="175">
        <v>217533</v>
      </c>
      <c r="C4658" s="175">
        <v>289931</v>
      </c>
      <c r="D4658" t="s">
        <v>687</v>
      </c>
      <c r="E4658" t="s">
        <v>695</v>
      </c>
      <c r="F4658">
        <v>6</v>
      </c>
      <c r="H4658">
        <v>3</v>
      </c>
      <c r="I4658">
        <v>471.89</v>
      </c>
      <c r="K4658">
        <v>55</v>
      </c>
      <c r="L4658">
        <v>31.34</v>
      </c>
      <c r="M4658" t="s">
        <v>345</v>
      </c>
      <c r="N4658">
        <v>6</v>
      </c>
    </row>
    <row r="4659" spans="1:14">
      <c r="A4659" s="175">
        <v>24400</v>
      </c>
      <c r="B4659" s="175">
        <v>112178</v>
      </c>
      <c r="C4659" s="175">
        <v>159638</v>
      </c>
      <c r="D4659" t="s">
        <v>697</v>
      </c>
      <c r="E4659" t="s">
        <v>694</v>
      </c>
      <c r="F4659">
        <v>17</v>
      </c>
      <c r="G4659">
        <v>0</v>
      </c>
      <c r="H4659">
        <v>0</v>
      </c>
      <c r="I4659">
        <v>197.97</v>
      </c>
      <c r="J4659">
        <v>0</v>
      </c>
      <c r="K4659">
        <v>26</v>
      </c>
      <c r="L4659">
        <v>33.130000000000003</v>
      </c>
      <c r="M4659" t="s">
        <v>345</v>
      </c>
      <c r="N4659">
        <v>21</v>
      </c>
    </row>
    <row r="4660" spans="1:14">
      <c r="A4660" s="175">
        <v>24400</v>
      </c>
      <c r="B4660" s="175">
        <v>95843</v>
      </c>
      <c r="C4660" s="175">
        <v>123377</v>
      </c>
      <c r="D4660" t="s">
        <v>697</v>
      </c>
      <c r="E4660" t="s">
        <v>696</v>
      </c>
      <c r="F4660">
        <v>2</v>
      </c>
      <c r="G4660">
        <v>0</v>
      </c>
      <c r="H4660">
        <v>0</v>
      </c>
      <c r="I4660">
        <v>201.98</v>
      </c>
      <c r="J4660">
        <v>1</v>
      </c>
      <c r="K4660">
        <v>26</v>
      </c>
      <c r="L4660">
        <v>32.9</v>
      </c>
      <c r="M4660" t="s">
        <v>345</v>
      </c>
      <c r="N4660">
        <v>15</v>
      </c>
    </row>
    <row r="4661" spans="1:14">
      <c r="A4661" s="175">
        <v>24500</v>
      </c>
      <c r="B4661" s="175">
        <v>33537</v>
      </c>
      <c r="C4661" s="175">
        <v>57048</v>
      </c>
      <c r="D4661" t="s">
        <v>697</v>
      </c>
      <c r="E4661" t="s">
        <v>688</v>
      </c>
      <c r="F4661">
        <v>14</v>
      </c>
      <c r="G4661">
        <v>0</v>
      </c>
      <c r="H4661">
        <v>0</v>
      </c>
      <c r="I4661">
        <v>99.38</v>
      </c>
      <c r="J4661">
        <v>1</v>
      </c>
      <c r="K4661">
        <v>24</v>
      </c>
      <c r="L4661">
        <v>28.5</v>
      </c>
      <c r="M4661" t="s">
        <v>345</v>
      </c>
      <c r="N4661">
        <v>25</v>
      </c>
    </row>
    <row r="4662" spans="1:14">
      <c r="A4662" s="175">
        <v>24500</v>
      </c>
      <c r="C4662" s="175">
        <v>149489</v>
      </c>
      <c r="L4662">
        <v>15.44</v>
      </c>
      <c r="M4662" t="s">
        <v>345</v>
      </c>
      <c r="N4662">
        <v>29</v>
      </c>
    </row>
    <row r="4663" spans="1:14">
      <c r="A4663" s="175">
        <v>24500</v>
      </c>
      <c r="B4663" s="175">
        <v>21470</v>
      </c>
      <c r="C4663" s="175">
        <v>52228</v>
      </c>
      <c r="D4663" t="s">
        <v>697</v>
      </c>
      <c r="E4663" t="s">
        <v>688</v>
      </c>
      <c r="F4663">
        <v>25</v>
      </c>
      <c r="G4663">
        <v>0</v>
      </c>
      <c r="H4663">
        <v>0</v>
      </c>
      <c r="I4663">
        <v>124.56</v>
      </c>
      <c r="J4663">
        <v>0</v>
      </c>
      <c r="K4663">
        <v>11</v>
      </c>
      <c r="L4663">
        <v>23.89</v>
      </c>
      <c r="M4663" t="s">
        <v>345</v>
      </c>
      <c r="N4663">
        <v>13</v>
      </c>
    </row>
    <row r="4664" spans="1:14">
      <c r="A4664" s="175">
        <v>24500</v>
      </c>
      <c r="B4664" s="175">
        <v>80072</v>
      </c>
      <c r="C4664" s="175">
        <v>107559</v>
      </c>
      <c r="D4664" t="s">
        <v>697</v>
      </c>
      <c r="E4664" t="s">
        <v>688</v>
      </c>
      <c r="F4664">
        <v>18</v>
      </c>
      <c r="G4664">
        <v>0</v>
      </c>
      <c r="H4664">
        <v>0</v>
      </c>
      <c r="I4664">
        <v>194.88</v>
      </c>
      <c r="J4664">
        <v>0</v>
      </c>
      <c r="K4664">
        <v>12</v>
      </c>
      <c r="L4664">
        <v>39.21</v>
      </c>
      <c r="M4664" t="s">
        <v>345</v>
      </c>
      <c r="N4664">
        <v>9</v>
      </c>
    </row>
    <row r="4665" spans="1:14">
      <c r="A4665" s="175">
        <v>24500</v>
      </c>
      <c r="B4665" s="175">
        <v>118251</v>
      </c>
      <c r="C4665" s="175">
        <v>158758</v>
      </c>
      <c r="D4665" t="s">
        <v>697</v>
      </c>
      <c r="E4665" t="s">
        <v>694</v>
      </c>
      <c r="F4665">
        <v>2</v>
      </c>
      <c r="G4665">
        <v>0</v>
      </c>
      <c r="H4665">
        <v>0</v>
      </c>
      <c r="I4665">
        <v>282.64999999999998</v>
      </c>
      <c r="J4665">
        <v>0</v>
      </c>
      <c r="K4665">
        <v>24</v>
      </c>
      <c r="L4665">
        <v>38.840000000000003</v>
      </c>
      <c r="M4665" t="s">
        <v>345</v>
      </c>
      <c r="N4665">
        <v>25</v>
      </c>
    </row>
    <row r="4666" spans="1:14">
      <c r="A4666" s="175">
        <v>24500</v>
      </c>
      <c r="B4666" s="175">
        <v>69615</v>
      </c>
      <c r="C4666" s="175">
        <v>94656</v>
      </c>
      <c r="D4666" t="s">
        <v>697</v>
      </c>
      <c r="E4666" t="s">
        <v>695</v>
      </c>
      <c r="F4666">
        <v>7</v>
      </c>
      <c r="G4666">
        <v>0</v>
      </c>
      <c r="H4666">
        <v>1</v>
      </c>
      <c r="I4666">
        <v>136.56</v>
      </c>
      <c r="J4666">
        <v>3</v>
      </c>
      <c r="K4666">
        <v>26</v>
      </c>
      <c r="L4666">
        <v>35.57</v>
      </c>
      <c r="M4666" t="s">
        <v>345</v>
      </c>
      <c r="N4666">
        <v>11</v>
      </c>
    </row>
    <row r="4667" spans="1:14">
      <c r="A4667" s="175">
        <v>24500</v>
      </c>
      <c r="B4667" s="175">
        <v>134188</v>
      </c>
      <c r="C4667" s="175">
        <v>171658</v>
      </c>
      <c r="D4667" t="s">
        <v>697</v>
      </c>
      <c r="E4667" t="s">
        <v>688</v>
      </c>
      <c r="F4667">
        <v>5</v>
      </c>
      <c r="G4667">
        <v>1</v>
      </c>
      <c r="H4667">
        <v>0</v>
      </c>
      <c r="I4667">
        <v>219.17</v>
      </c>
      <c r="J4667">
        <v>0</v>
      </c>
      <c r="K4667">
        <v>20</v>
      </c>
      <c r="L4667">
        <v>34.99</v>
      </c>
      <c r="M4667" t="s">
        <v>345</v>
      </c>
      <c r="N4667">
        <v>30</v>
      </c>
    </row>
    <row r="4668" spans="1:14">
      <c r="A4668" s="175">
        <v>24500</v>
      </c>
      <c r="B4668" s="175">
        <v>67336</v>
      </c>
      <c r="C4668" s="175">
        <v>96060</v>
      </c>
      <c r="D4668" t="s">
        <v>697</v>
      </c>
      <c r="E4668" t="s">
        <v>695</v>
      </c>
      <c r="F4668">
        <v>8</v>
      </c>
      <c r="G4668">
        <v>0</v>
      </c>
      <c r="H4668">
        <v>1</v>
      </c>
      <c r="I4668">
        <v>142.34</v>
      </c>
      <c r="J4668">
        <v>3</v>
      </c>
      <c r="K4668">
        <v>25</v>
      </c>
      <c r="L4668">
        <v>35.979999999999997</v>
      </c>
      <c r="M4668" t="s">
        <v>345</v>
      </c>
      <c r="N4668">
        <v>17</v>
      </c>
    </row>
    <row r="4669" spans="1:14">
      <c r="A4669" s="175">
        <v>24500</v>
      </c>
      <c r="B4669" s="175">
        <v>62490</v>
      </c>
      <c r="C4669" s="175">
        <v>97467</v>
      </c>
      <c r="D4669" t="s">
        <v>697</v>
      </c>
      <c r="E4669" t="s">
        <v>688</v>
      </c>
      <c r="F4669">
        <v>14</v>
      </c>
      <c r="G4669">
        <v>0</v>
      </c>
      <c r="H4669">
        <v>0</v>
      </c>
      <c r="I4669">
        <v>96.97</v>
      </c>
      <c r="J4669">
        <v>1</v>
      </c>
      <c r="K4669">
        <v>17</v>
      </c>
      <c r="L4669">
        <v>34.979999999999997</v>
      </c>
      <c r="M4669" t="s">
        <v>345</v>
      </c>
      <c r="N4669">
        <v>32</v>
      </c>
    </row>
    <row r="4670" spans="1:14">
      <c r="A4670" s="175">
        <v>24500</v>
      </c>
      <c r="B4670" s="175">
        <v>95736</v>
      </c>
      <c r="C4670" s="175">
        <v>134000</v>
      </c>
      <c r="D4670" t="s">
        <v>687</v>
      </c>
      <c r="E4670" t="s">
        <v>694</v>
      </c>
      <c r="F4670">
        <v>1.5</v>
      </c>
      <c r="G4670">
        <v>0</v>
      </c>
      <c r="H4670">
        <v>1</v>
      </c>
      <c r="I4670">
        <v>122.5</v>
      </c>
      <c r="J4670">
        <v>2</v>
      </c>
      <c r="K4670">
        <v>20</v>
      </c>
      <c r="M4670" t="s">
        <v>334</v>
      </c>
      <c r="N4670">
        <v>32</v>
      </c>
    </row>
    <row r="4671" spans="1:14">
      <c r="A4671" s="175">
        <v>24500</v>
      </c>
      <c r="B4671" s="175">
        <v>52000</v>
      </c>
      <c r="C4671" s="175">
        <v>84915</v>
      </c>
      <c r="D4671" t="s">
        <v>697</v>
      </c>
      <c r="E4671" t="s">
        <v>691</v>
      </c>
      <c r="F4671">
        <v>0.4</v>
      </c>
      <c r="G4671">
        <v>0</v>
      </c>
      <c r="H4671">
        <v>1</v>
      </c>
      <c r="I4671">
        <v>93.17</v>
      </c>
      <c r="J4671">
        <v>0</v>
      </c>
      <c r="K4671">
        <v>23</v>
      </c>
      <c r="M4671" t="s">
        <v>345</v>
      </c>
      <c r="N4671">
        <v>2</v>
      </c>
    </row>
    <row r="4672" spans="1:14">
      <c r="A4672" s="175">
        <v>24500</v>
      </c>
      <c r="B4672" s="175">
        <v>216787</v>
      </c>
      <c r="C4672" s="175">
        <v>281351</v>
      </c>
      <c r="D4672" t="s">
        <v>687</v>
      </c>
      <c r="E4672" t="s">
        <v>695</v>
      </c>
      <c r="F4672">
        <v>5</v>
      </c>
      <c r="H4672">
        <v>4</v>
      </c>
      <c r="I4672">
        <v>473.81</v>
      </c>
      <c r="K4672">
        <v>55</v>
      </c>
      <c r="L4672">
        <v>31.2</v>
      </c>
      <c r="M4672" t="s">
        <v>345</v>
      </c>
      <c r="N4672">
        <v>17</v>
      </c>
    </row>
    <row r="4673" spans="1:14">
      <c r="A4673" s="175">
        <v>24500</v>
      </c>
      <c r="C4673" s="175">
        <v>51623</v>
      </c>
      <c r="D4673" t="s">
        <v>697</v>
      </c>
      <c r="E4673" t="s">
        <v>688</v>
      </c>
      <c r="I4673">
        <v>91.86</v>
      </c>
      <c r="K4673">
        <v>12</v>
      </c>
      <c r="L4673">
        <v>28.88</v>
      </c>
      <c r="M4673" t="s">
        <v>345</v>
      </c>
      <c r="N4673">
        <v>17</v>
      </c>
    </row>
    <row r="4674" spans="1:14">
      <c r="A4674" s="175">
        <v>24500</v>
      </c>
      <c r="B4674" s="175">
        <v>82756</v>
      </c>
      <c r="C4674" s="175">
        <v>122917</v>
      </c>
      <c r="D4674" t="s">
        <v>697</v>
      </c>
      <c r="E4674" t="s">
        <v>695</v>
      </c>
      <c r="F4674">
        <v>11</v>
      </c>
      <c r="G4674">
        <v>0</v>
      </c>
      <c r="H4674">
        <v>1</v>
      </c>
      <c r="I4674">
        <v>108.65</v>
      </c>
      <c r="J4674">
        <v>0</v>
      </c>
      <c r="K4674">
        <v>18</v>
      </c>
      <c r="L4674">
        <v>26.13</v>
      </c>
      <c r="M4674" t="s">
        <v>345</v>
      </c>
      <c r="N4674">
        <v>7</v>
      </c>
    </row>
    <row r="4675" spans="1:14">
      <c r="A4675" s="175">
        <v>24500</v>
      </c>
      <c r="B4675" s="175">
        <v>123319</v>
      </c>
      <c r="C4675" s="175">
        <v>159934</v>
      </c>
      <c r="D4675" t="s">
        <v>697</v>
      </c>
      <c r="E4675" t="s">
        <v>694</v>
      </c>
      <c r="F4675">
        <v>2</v>
      </c>
      <c r="G4675">
        <v>0</v>
      </c>
      <c r="H4675">
        <v>0</v>
      </c>
      <c r="I4675">
        <v>300.63</v>
      </c>
      <c r="J4675">
        <v>0</v>
      </c>
      <c r="K4675">
        <v>25</v>
      </c>
      <c r="L4675">
        <v>37.79</v>
      </c>
      <c r="M4675" t="s">
        <v>345</v>
      </c>
      <c r="N4675">
        <v>3</v>
      </c>
    </row>
    <row r="4676" spans="1:14">
      <c r="A4676" s="175">
        <v>24500</v>
      </c>
      <c r="C4676" s="175">
        <v>35543</v>
      </c>
      <c r="D4676" t="s">
        <v>687</v>
      </c>
      <c r="E4676" t="s">
        <v>688</v>
      </c>
      <c r="F4676">
        <v>21</v>
      </c>
      <c r="G4676">
        <v>0</v>
      </c>
      <c r="H4676">
        <v>0</v>
      </c>
      <c r="I4676">
        <v>83.11</v>
      </c>
      <c r="J4676">
        <v>1</v>
      </c>
      <c r="K4676">
        <v>15</v>
      </c>
      <c r="L4676">
        <v>29.86</v>
      </c>
      <c r="M4676" t="s">
        <v>345</v>
      </c>
      <c r="N4676">
        <v>16</v>
      </c>
    </row>
    <row r="4677" spans="1:14">
      <c r="A4677" s="175">
        <v>24600</v>
      </c>
      <c r="B4677" s="175">
        <v>113034</v>
      </c>
      <c r="C4677" s="175">
        <v>165176</v>
      </c>
      <c r="D4677" t="s">
        <v>697</v>
      </c>
      <c r="E4677" t="s">
        <v>694</v>
      </c>
      <c r="F4677">
        <v>15</v>
      </c>
      <c r="G4677">
        <v>0</v>
      </c>
      <c r="H4677">
        <v>0</v>
      </c>
      <c r="I4677">
        <v>194.84</v>
      </c>
      <c r="J4677">
        <v>0</v>
      </c>
      <c r="K4677">
        <v>26</v>
      </c>
      <c r="L4677">
        <v>32.770000000000003</v>
      </c>
      <c r="M4677" t="s">
        <v>345</v>
      </c>
      <c r="N4677">
        <v>23</v>
      </c>
    </row>
    <row r="4678" spans="1:14">
      <c r="A4678" s="175">
        <v>24600</v>
      </c>
      <c r="B4678" s="175">
        <v>83099</v>
      </c>
      <c r="C4678" s="175">
        <v>113245</v>
      </c>
      <c r="D4678" t="s">
        <v>697</v>
      </c>
      <c r="E4678" t="s">
        <v>695</v>
      </c>
      <c r="F4678">
        <v>9</v>
      </c>
      <c r="G4678">
        <v>0</v>
      </c>
      <c r="H4678">
        <v>1</v>
      </c>
      <c r="I4678">
        <v>122.75</v>
      </c>
      <c r="J4678">
        <v>0</v>
      </c>
      <c r="K4678">
        <v>19</v>
      </c>
      <c r="L4678">
        <v>28.13</v>
      </c>
      <c r="M4678" t="s">
        <v>345</v>
      </c>
      <c r="N4678">
        <v>30</v>
      </c>
    </row>
    <row r="4679" spans="1:14">
      <c r="A4679" s="175">
        <v>24600</v>
      </c>
      <c r="B4679" s="175">
        <v>71862</v>
      </c>
      <c r="C4679" s="175">
        <v>94704</v>
      </c>
      <c r="D4679" t="s">
        <v>697</v>
      </c>
      <c r="E4679" t="s">
        <v>688</v>
      </c>
      <c r="F4679">
        <v>1</v>
      </c>
      <c r="G4679">
        <v>0</v>
      </c>
      <c r="H4679">
        <v>0</v>
      </c>
      <c r="I4679">
        <v>93.26</v>
      </c>
      <c r="J4679">
        <v>2</v>
      </c>
      <c r="K4679">
        <v>29</v>
      </c>
      <c r="L4679">
        <v>35.29</v>
      </c>
      <c r="M4679" t="s">
        <v>345</v>
      </c>
      <c r="N4679">
        <v>20</v>
      </c>
    </row>
    <row r="4680" spans="1:14">
      <c r="A4680" s="175">
        <v>24600</v>
      </c>
      <c r="B4680" s="175">
        <v>41300</v>
      </c>
      <c r="C4680" s="175">
        <v>61700</v>
      </c>
      <c r="D4680" t="s">
        <v>697</v>
      </c>
      <c r="E4680" t="s">
        <v>691</v>
      </c>
      <c r="F4680">
        <v>19</v>
      </c>
      <c r="G4680">
        <v>0</v>
      </c>
      <c r="H4680">
        <v>0</v>
      </c>
      <c r="I4680">
        <v>181.63</v>
      </c>
      <c r="J4680">
        <v>2</v>
      </c>
      <c r="K4680">
        <v>22</v>
      </c>
      <c r="M4680" t="s">
        <v>345</v>
      </c>
      <c r="N4680">
        <v>4</v>
      </c>
    </row>
    <row r="4681" spans="1:14">
      <c r="A4681" s="175">
        <v>24600</v>
      </c>
      <c r="B4681" s="175">
        <v>135278</v>
      </c>
      <c r="C4681" s="175">
        <v>164559</v>
      </c>
      <c r="D4681" t="s">
        <v>697</v>
      </c>
      <c r="E4681" t="s">
        <v>688</v>
      </c>
      <c r="F4681">
        <v>5</v>
      </c>
      <c r="G4681">
        <v>1</v>
      </c>
      <c r="H4681">
        <v>0</v>
      </c>
      <c r="I4681">
        <v>225.37</v>
      </c>
      <c r="J4681">
        <v>0</v>
      </c>
      <c r="K4681">
        <v>20</v>
      </c>
      <c r="L4681">
        <v>34.08</v>
      </c>
      <c r="M4681" t="s">
        <v>345</v>
      </c>
      <c r="N4681">
        <v>12</v>
      </c>
    </row>
    <row r="4682" spans="1:14">
      <c r="A4682" s="175">
        <v>24600</v>
      </c>
      <c r="C4682" s="175">
        <v>146804</v>
      </c>
      <c r="L4682">
        <v>17.260000000000002</v>
      </c>
      <c r="M4682" t="s">
        <v>345</v>
      </c>
      <c r="N4682">
        <v>20</v>
      </c>
    </row>
    <row r="4683" spans="1:14">
      <c r="A4683" s="175">
        <v>24600</v>
      </c>
      <c r="B4683" s="175">
        <v>75636</v>
      </c>
      <c r="C4683" s="175">
        <v>112956</v>
      </c>
      <c r="D4683" t="s">
        <v>697</v>
      </c>
      <c r="E4683" t="s">
        <v>695</v>
      </c>
      <c r="F4683">
        <v>1</v>
      </c>
      <c r="G4683">
        <v>1</v>
      </c>
      <c r="H4683">
        <v>0</v>
      </c>
      <c r="I4683">
        <v>318.55</v>
      </c>
      <c r="J4683">
        <v>3</v>
      </c>
      <c r="K4683">
        <v>42</v>
      </c>
      <c r="M4683" t="s">
        <v>334</v>
      </c>
      <c r="N4683">
        <v>26</v>
      </c>
    </row>
    <row r="4684" spans="1:14">
      <c r="A4684" s="175">
        <v>24600</v>
      </c>
      <c r="B4684" s="175">
        <v>221331</v>
      </c>
      <c r="C4684" s="175">
        <v>289991</v>
      </c>
      <c r="D4684" t="s">
        <v>687</v>
      </c>
      <c r="E4684" t="s">
        <v>695</v>
      </c>
      <c r="F4684">
        <v>5</v>
      </c>
      <c r="H4684">
        <v>4</v>
      </c>
      <c r="I4684">
        <v>474.03</v>
      </c>
      <c r="K4684">
        <v>55</v>
      </c>
      <c r="L4684">
        <v>31.46</v>
      </c>
      <c r="M4684" t="s">
        <v>345</v>
      </c>
      <c r="N4684">
        <v>31</v>
      </c>
    </row>
    <row r="4685" spans="1:14">
      <c r="A4685" s="175">
        <v>24700</v>
      </c>
      <c r="B4685" s="175">
        <v>55435</v>
      </c>
      <c r="C4685" s="175">
        <v>89663</v>
      </c>
      <c r="D4685" t="s">
        <v>697</v>
      </c>
      <c r="E4685" t="s">
        <v>694</v>
      </c>
      <c r="F4685">
        <v>7</v>
      </c>
      <c r="G4685">
        <v>0</v>
      </c>
      <c r="H4685">
        <v>0</v>
      </c>
      <c r="I4685">
        <v>252.62</v>
      </c>
      <c r="J4685">
        <v>2</v>
      </c>
      <c r="K4685">
        <v>26</v>
      </c>
      <c r="L4685">
        <v>34.74</v>
      </c>
      <c r="M4685" t="s">
        <v>345</v>
      </c>
      <c r="N4685">
        <v>27</v>
      </c>
    </row>
    <row r="4686" spans="1:14">
      <c r="A4686" s="175">
        <v>24700</v>
      </c>
      <c r="B4686" s="175">
        <v>149235</v>
      </c>
      <c r="C4686" s="175">
        <v>178454</v>
      </c>
      <c r="D4686" t="s">
        <v>697</v>
      </c>
      <c r="E4686" t="s">
        <v>695</v>
      </c>
      <c r="F4686">
        <v>5</v>
      </c>
      <c r="G4686">
        <v>0</v>
      </c>
      <c r="H4686">
        <v>0</v>
      </c>
      <c r="I4686">
        <v>324.14</v>
      </c>
      <c r="J4686">
        <v>0</v>
      </c>
      <c r="K4686">
        <v>34</v>
      </c>
      <c r="L4686">
        <v>38.71</v>
      </c>
      <c r="M4686" t="s">
        <v>345</v>
      </c>
      <c r="N4686">
        <v>28</v>
      </c>
    </row>
    <row r="4687" spans="1:14">
      <c r="A4687" s="175">
        <v>24700</v>
      </c>
      <c r="B4687" s="175">
        <v>111107</v>
      </c>
      <c r="C4687" s="175">
        <v>163926</v>
      </c>
      <c r="D4687" t="s">
        <v>697</v>
      </c>
      <c r="E4687" t="s">
        <v>694</v>
      </c>
      <c r="F4687">
        <v>15</v>
      </c>
      <c r="G4687">
        <v>0</v>
      </c>
      <c r="H4687">
        <v>1</v>
      </c>
      <c r="I4687">
        <v>170.63</v>
      </c>
      <c r="J4687">
        <v>1</v>
      </c>
      <c r="K4687">
        <v>26</v>
      </c>
      <c r="L4687">
        <v>32.93</v>
      </c>
      <c r="M4687" t="s">
        <v>345</v>
      </c>
      <c r="N4687">
        <v>17</v>
      </c>
    </row>
    <row r="4688" spans="1:14">
      <c r="A4688" s="175">
        <v>24700</v>
      </c>
      <c r="B4688" s="175">
        <v>23231</v>
      </c>
      <c r="C4688" s="175">
        <v>54024</v>
      </c>
      <c r="D4688" t="s">
        <v>697</v>
      </c>
      <c r="E4688" t="s">
        <v>688</v>
      </c>
      <c r="F4688">
        <v>24</v>
      </c>
      <c r="G4688">
        <v>0</v>
      </c>
      <c r="H4688">
        <v>0</v>
      </c>
      <c r="I4688">
        <v>118.15</v>
      </c>
      <c r="J4688">
        <v>0</v>
      </c>
      <c r="K4688">
        <v>11</v>
      </c>
      <c r="L4688">
        <v>23.27</v>
      </c>
      <c r="M4688" t="s">
        <v>345</v>
      </c>
      <c r="N4688">
        <v>1</v>
      </c>
    </row>
    <row r="4689" spans="1:14">
      <c r="A4689" s="175">
        <v>24700</v>
      </c>
      <c r="B4689" s="175">
        <v>109377</v>
      </c>
      <c r="C4689" s="175">
        <v>133116</v>
      </c>
      <c r="D4689" t="s">
        <v>697</v>
      </c>
      <c r="E4689" t="s">
        <v>694</v>
      </c>
      <c r="F4689">
        <v>10</v>
      </c>
      <c r="G4689">
        <v>1</v>
      </c>
      <c r="H4689">
        <v>0</v>
      </c>
      <c r="I4689">
        <v>184.36</v>
      </c>
      <c r="J4689">
        <v>5</v>
      </c>
      <c r="K4689">
        <v>17</v>
      </c>
      <c r="L4689">
        <v>40.200000000000003</v>
      </c>
      <c r="M4689" t="s">
        <v>345</v>
      </c>
      <c r="N4689">
        <v>24</v>
      </c>
    </row>
    <row r="4690" spans="1:14">
      <c r="A4690" s="175">
        <v>24700</v>
      </c>
      <c r="B4690" s="175">
        <v>79347</v>
      </c>
      <c r="C4690" s="175">
        <v>108238</v>
      </c>
      <c r="D4690" t="s">
        <v>697</v>
      </c>
      <c r="E4690" t="s">
        <v>688</v>
      </c>
      <c r="F4690">
        <v>0</v>
      </c>
      <c r="G4690">
        <v>1</v>
      </c>
      <c r="H4690">
        <v>0</v>
      </c>
      <c r="I4690">
        <v>45.63</v>
      </c>
      <c r="J4690">
        <v>6</v>
      </c>
      <c r="K4690">
        <v>49</v>
      </c>
      <c r="L4690">
        <v>47</v>
      </c>
      <c r="M4690" t="s">
        <v>334</v>
      </c>
      <c r="N4690">
        <v>25</v>
      </c>
    </row>
    <row r="4691" spans="1:14">
      <c r="A4691" s="175">
        <v>24700</v>
      </c>
      <c r="B4691" s="175">
        <v>53925</v>
      </c>
      <c r="C4691" s="175">
        <v>83056</v>
      </c>
      <c r="D4691" t="s">
        <v>697</v>
      </c>
      <c r="E4691" t="s">
        <v>694</v>
      </c>
      <c r="F4691">
        <v>4</v>
      </c>
      <c r="G4691">
        <v>0</v>
      </c>
      <c r="H4691">
        <v>0</v>
      </c>
      <c r="I4691">
        <v>251.19</v>
      </c>
      <c r="J4691">
        <v>2</v>
      </c>
      <c r="K4691">
        <v>25</v>
      </c>
      <c r="L4691">
        <v>34.89</v>
      </c>
      <c r="M4691" t="s">
        <v>345</v>
      </c>
      <c r="N4691">
        <v>13</v>
      </c>
    </row>
    <row r="4692" spans="1:14">
      <c r="A4692" s="175">
        <v>24700</v>
      </c>
      <c r="B4692" s="175">
        <v>44306</v>
      </c>
      <c r="C4692" s="175">
        <v>74197</v>
      </c>
      <c r="D4692" t="s">
        <v>697</v>
      </c>
      <c r="E4692" t="s">
        <v>688</v>
      </c>
      <c r="F4692">
        <v>5</v>
      </c>
      <c r="G4692">
        <v>0</v>
      </c>
      <c r="H4692">
        <v>0</v>
      </c>
      <c r="I4692">
        <v>73.72</v>
      </c>
      <c r="J4692">
        <v>1</v>
      </c>
      <c r="K4692">
        <v>18</v>
      </c>
      <c r="L4692">
        <v>35.44</v>
      </c>
      <c r="M4692" t="s">
        <v>345</v>
      </c>
      <c r="N4692">
        <v>12</v>
      </c>
    </row>
    <row r="4693" spans="1:14">
      <c r="A4693" s="175">
        <v>24700</v>
      </c>
      <c r="B4693" s="175">
        <v>98900</v>
      </c>
      <c r="C4693" s="175">
        <v>115052</v>
      </c>
      <c r="D4693" t="s">
        <v>697</v>
      </c>
      <c r="E4693" t="s">
        <v>688</v>
      </c>
      <c r="F4693">
        <v>23</v>
      </c>
      <c r="G4693">
        <v>0</v>
      </c>
      <c r="H4693">
        <v>0</v>
      </c>
      <c r="I4693">
        <v>239.43</v>
      </c>
      <c r="J4693">
        <v>1</v>
      </c>
      <c r="K4693">
        <v>26</v>
      </c>
      <c r="L4693">
        <v>41.7</v>
      </c>
      <c r="M4693" t="s">
        <v>345</v>
      </c>
      <c r="N4693">
        <v>14</v>
      </c>
    </row>
    <row r="4694" spans="1:14">
      <c r="A4694" s="175">
        <v>24700</v>
      </c>
      <c r="B4694" s="175">
        <v>77022</v>
      </c>
      <c r="C4694" s="175">
        <v>112172</v>
      </c>
      <c r="D4694" t="s">
        <v>697</v>
      </c>
      <c r="E4694" t="s">
        <v>694</v>
      </c>
      <c r="F4694">
        <v>9</v>
      </c>
      <c r="G4694">
        <v>0</v>
      </c>
      <c r="H4694">
        <v>1</v>
      </c>
      <c r="I4694">
        <v>306.87</v>
      </c>
      <c r="J4694">
        <v>2</v>
      </c>
      <c r="K4694">
        <v>28</v>
      </c>
      <c r="L4694">
        <v>30.12</v>
      </c>
      <c r="M4694" t="s">
        <v>345</v>
      </c>
      <c r="N4694">
        <v>16</v>
      </c>
    </row>
    <row r="4695" spans="1:14">
      <c r="A4695" s="175">
        <v>24800</v>
      </c>
      <c r="C4695" s="175">
        <v>59934</v>
      </c>
      <c r="D4695" t="s">
        <v>697</v>
      </c>
      <c r="E4695" t="s">
        <v>688</v>
      </c>
      <c r="G4695">
        <v>0</v>
      </c>
      <c r="H4695">
        <v>1</v>
      </c>
      <c r="I4695">
        <v>305.68</v>
      </c>
      <c r="J4695">
        <v>0</v>
      </c>
      <c r="K4695">
        <v>18</v>
      </c>
      <c r="L4695">
        <v>38.03</v>
      </c>
      <c r="M4695" t="s">
        <v>345</v>
      </c>
      <c r="N4695">
        <v>1</v>
      </c>
    </row>
    <row r="4696" spans="1:14">
      <c r="A4696" s="175">
        <v>24800</v>
      </c>
      <c r="C4696" s="175">
        <v>63753</v>
      </c>
      <c r="D4696" t="s">
        <v>697</v>
      </c>
      <c r="E4696" t="s">
        <v>688</v>
      </c>
      <c r="G4696">
        <v>0</v>
      </c>
      <c r="H4696">
        <v>0</v>
      </c>
      <c r="I4696">
        <v>300.76</v>
      </c>
      <c r="J4696">
        <v>0</v>
      </c>
      <c r="K4696">
        <v>19</v>
      </c>
      <c r="L4696">
        <v>40.130000000000003</v>
      </c>
      <c r="M4696" t="s">
        <v>345</v>
      </c>
      <c r="N4696">
        <v>23</v>
      </c>
    </row>
    <row r="4697" spans="1:14">
      <c r="A4697" s="175">
        <v>24800</v>
      </c>
      <c r="B4697" s="175">
        <v>144410</v>
      </c>
      <c r="C4697" s="175">
        <v>211936</v>
      </c>
      <c r="D4697" t="s">
        <v>687</v>
      </c>
      <c r="E4697" t="s">
        <v>695</v>
      </c>
      <c r="F4697">
        <v>3</v>
      </c>
      <c r="G4697">
        <v>0</v>
      </c>
      <c r="H4697">
        <v>0</v>
      </c>
      <c r="I4697">
        <v>195.07</v>
      </c>
      <c r="J4697">
        <v>1</v>
      </c>
      <c r="K4697">
        <v>28</v>
      </c>
      <c r="L4697">
        <v>38.93</v>
      </c>
      <c r="M4697" t="s">
        <v>345</v>
      </c>
      <c r="N4697">
        <v>19</v>
      </c>
    </row>
    <row r="4698" spans="1:14">
      <c r="A4698" s="175">
        <v>24800</v>
      </c>
      <c r="B4698" s="175">
        <v>109084</v>
      </c>
      <c r="C4698" s="175">
        <v>140355</v>
      </c>
      <c r="D4698" t="s">
        <v>697</v>
      </c>
      <c r="E4698" t="s">
        <v>694</v>
      </c>
      <c r="F4698">
        <v>11</v>
      </c>
      <c r="G4698">
        <v>2</v>
      </c>
      <c r="H4698">
        <v>0</v>
      </c>
      <c r="I4698">
        <v>183.8</v>
      </c>
      <c r="J4698">
        <v>5</v>
      </c>
      <c r="K4698">
        <v>18</v>
      </c>
      <c r="L4698">
        <v>40.6</v>
      </c>
      <c r="M4698" t="s">
        <v>345</v>
      </c>
      <c r="N4698">
        <v>28</v>
      </c>
    </row>
    <row r="4699" spans="1:14">
      <c r="A4699" s="175">
        <v>24800</v>
      </c>
      <c r="C4699" s="175">
        <v>45167</v>
      </c>
      <c r="D4699" t="s">
        <v>697</v>
      </c>
      <c r="E4699" t="s">
        <v>688</v>
      </c>
      <c r="I4699">
        <v>84.74</v>
      </c>
      <c r="K4699">
        <v>12</v>
      </c>
      <c r="L4699">
        <v>28.46</v>
      </c>
      <c r="M4699" t="s">
        <v>345</v>
      </c>
      <c r="N4699">
        <v>18</v>
      </c>
    </row>
    <row r="4700" spans="1:14">
      <c r="A4700" s="175">
        <v>24800</v>
      </c>
      <c r="B4700" s="175">
        <v>98139</v>
      </c>
      <c r="C4700" s="175">
        <v>121696</v>
      </c>
      <c r="D4700" t="s">
        <v>697</v>
      </c>
      <c r="E4700" t="s">
        <v>696</v>
      </c>
      <c r="F4700">
        <v>3</v>
      </c>
      <c r="G4700">
        <v>0</v>
      </c>
      <c r="H4700">
        <v>0</v>
      </c>
      <c r="I4700">
        <v>208.52</v>
      </c>
      <c r="J4700">
        <v>1</v>
      </c>
      <c r="K4700">
        <v>27</v>
      </c>
      <c r="L4700">
        <v>32.64</v>
      </c>
      <c r="M4700" t="s">
        <v>345</v>
      </c>
      <c r="N4700">
        <v>18</v>
      </c>
    </row>
    <row r="4701" spans="1:14">
      <c r="A4701" s="175">
        <v>24800</v>
      </c>
      <c r="B4701" s="175">
        <v>132000</v>
      </c>
      <c r="C4701" s="175">
        <v>165000</v>
      </c>
      <c r="D4701" t="s">
        <v>697</v>
      </c>
      <c r="E4701" t="s">
        <v>694</v>
      </c>
      <c r="F4701">
        <v>19</v>
      </c>
      <c r="G4701">
        <v>0</v>
      </c>
      <c r="H4701">
        <v>0</v>
      </c>
      <c r="I4701">
        <v>187.67</v>
      </c>
      <c r="J4701">
        <v>4</v>
      </c>
      <c r="K4701">
        <v>35</v>
      </c>
      <c r="M4701" t="s">
        <v>334</v>
      </c>
      <c r="N4701">
        <v>29</v>
      </c>
    </row>
    <row r="4702" spans="1:14">
      <c r="A4702" s="175">
        <v>24800</v>
      </c>
      <c r="B4702" s="175">
        <v>37200</v>
      </c>
      <c r="C4702" s="175">
        <v>67000</v>
      </c>
      <c r="D4702" t="s">
        <v>697</v>
      </c>
      <c r="E4702" t="s">
        <v>688</v>
      </c>
      <c r="F4702">
        <v>10</v>
      </c>
      <c r="G4702">
        <v>1</v>
      </c>
      <c r="H4702">
        <v>8</v>
      </c>
      <c r="I4702">
        <v>242.47</v>
      </c>
      <c r="J4702">
        <v>4</v>
      </c>
      <c r="K4702">
        <v>23</v>
      </c>
      <c r="M4702" t="s">
        <v>334</v>
      </c>
      <c r="N4702">
        <v>14</v>
      </c>
    </row>
    <row r="4703" spans="1:14">
      <c r="A4703" s="175">
        <v>24800</v>
      </c>
      <c r="B4703" s="175">
        <v>82670</v>
      </c>
      <c r="C4703" s="175">
        <v>106563</v>
      </c>
      <c r="D4703" t="s">
        <v>697</v>
      </c>
      <c r="E4703" t="s">
        <v>694</v>
      </c>
      <c r="F4703">
        <v>8</v>
      </c>
      <c r="G4703">
        <v>0</v>
      </c>
      <c r="H4703">
        <v>0</v>
      </c>
      <c r="I4703">
        <v>302.98</v>
      </c>
      <c r="J4703">
        <v>2</v>
      </c>
      <c r="K4703">
        <v>28</v>
      </c>
      <c r="L4703">
        <v>30.96</v>
      </c>
      <c r="M4703" t="s">
        <v>345</v>
      </c>
      <c r="N4703">
        <v>24</v>
      </c>
    </row>
    <row r="4704" spans="1:14">
      <c r="A4704" s="175">
        <v>24800</v>
      </c>
      <c r="B4704" s="175">
        <v>43287</v>
      </c>
      <c r="C4704" s="175">
        <v>72898</v>
      </c>
      <c r="D4704" t="s">
        <v>697</v>
      </c>
      <c r="E4704" t="s">
        <v>688</v>
      </c>
      <c r="F4704">
        <v>8</v>
      </c>
      <c r="G4704">
        <v>0</v>
      </c>
      <c r="H4704">
        <v>0</v>
      </c>
      <c r="I4704">
        <v>87.01</v>
      </c>
      <c r="J4704">
        <v>1</v>
      </c>
      <c r="K4704">
        <v>18</v>
      </c>
      <c r="L4704">
        <v>34.03</v>
      </c>
      <c r="M4704" t="s">
        <v>345</v>
      </c>
      <c r="N4704">
        <v>6</v>
      </c>
    </row>
    <row r="4705" spans="1:14">
      <c r="A4705" s="175">
        <v>24800</v>
      </c>
      <c r="B4705" s="175">
        <v>76220</v>
      </c>
      <c r="C4705" s="175">
        <v>102087</v>
      </c>
      <c r="D4705" t="s">
        <v>687</v>
      </c>
      <c r="E4705" t="s">
        <v>694</v>
      </c>
      <c r="F4705">
        <v>6</v>
      </c>
      <c r="G4705">
        <v>0</v>
      </c>
      <c r="H4705">
        <v>1</v>
      </c>
      <c r="I4705">
        <v>126.64</v>
      </c>
      <c r="J4705">
        <v>0</v>
      </c>
      <c r="K4705">
        <v>32</v>
      </c>
      <c r="L4705">
        <v>48.57</v>
      </c>
      <c r="M4705" t="s">
        <v>334</v>
      </c>
      <c r="N4705">
        <v>7</v>
      </c>
    </row>
    <row r="4706" spans="1:14">
      <c r="A4706" s="175">
        <v>24800</v>
      </c>
      <c r="B4706" s="175">
        <v>64537</v>
      </c>
      <c r="C4706" s="175">
        <v>93212</v>
      </c>
      <c r="D4706" t="s">
        <v>697</v>
      </c>
      <c r="E4706" t="s">
        <v>695</v>
      </c>
      <c r="F4706">
        <v>7</v>
      </c>
      <c r="G4706">
        <v>1</v>
      </c>
      <c r="H4706">
        <v>1</v>
      </c>
      <c r="I4706">
        <v>120.35</v>
      </c>
      <c r="J4706">
        <v>4</v>
      </c>
      <c r="K4706">
        <v>25</v>
      </c>
      <c r="L4706">
        <v>34.69</v>
      </c>
      <c r="M4706" t="s">
        <v>345</v>
      </c>
      <c r="N4706">
        <v>19</v>
      </c>
    </row>
    <row r="4707" spans="1:14">
      <c r="A4707" s="175">
        <v>24900</v>
      </c>
      <c r="B4707" s="175">
        <v>46116</v>
      </c>
      <c r="C4707" s="175">
        <v>77519</v>
      </c>
      <c r="D4707" t="s">
        <v>697</v>
      </c>
      <c r="E4707" t="s">
        <v>688</v>
      </c>
      <c r="F4707">
        <v>9</v>
      </c>
      <c r="G4707">
        <v>0</v>
      </c>
      <c r="H4707">
        <v>0</v>
      </c>
      <c r="I4707">
        <v>120.08</v>
      </c>
      <c r="J4707">
        <v>1</v>
      </c>
      <c r="K4707">
        <v>19</v>
      </c>
      <c r="L4707">
        <v>42.93</v>
      </c>
      <c r="M4707" t="s">
        <v>345</v>
      </c>
      <c r="N4707">
        <v>27</v>
      </c>
    </row>
    <row r="4708" spans="1:14">
      <c r="A4708" s="175">
        <v>24900</v>
      </c>
      <c r="B4708" s="175">
        <v>60778</v>
      </c>
      <c r="C4708" s="175">
        <v>94374</v>
      </c>
      <c r="D4708" t="s">
        <v>697</v>
      </c>
      <c r="E4708" t="s">
        <v>688</v>
      </c>
      <c r="F4708">
        <v>5</v>
      </c>
      <c r="G4708">
        <v>0</v>
      </c>
      <c r="H4708">
        <v>0</v>
      </c>
      <c r="I4708">
        <v>232.12</v>
      </c>
      <c r="J4708">
        <v>1</v>
      </c>
      <c r="K4708">
        <v>20</v>
      </c>
      <c r="L4708">
        <v>34.93</v>
      </c>
      <c r="M4708" t="s">
        <v>345</v>
      </c>
      <c r="N4708">
        <v>14</v>
      </c>
    </row>
    <row r="4709" spans="1:14">
      <c r="A4709" s="175">
        <v>24900</v>
      </c>
      <c r="B4709" s="175">
        <v>17139</v>
      </c>
      <c r="C4709" s="175">
        <v>33269</v>
      </c>
      <c r="D4709" t="s">
        <v>697</v>
      </c>
      <c r="E4709" t="s">
        <v>688</v>
      </c>
      <c r="F4709">
        <v>16</v>
      </c>
      <c r="G4709">
        <v>3</v>
      </c>
      <c r="H4709">
        <v>0</v>
      </c>
      <c r="I4709">
        <v>124.2</v>
      </c>
      <c r="J4709">
        <v>1</v>
      </c>
      <c r="K4709">
        <v>18</v>
      </c>
      <c r="L4709">
        <v>26.28</v>
      </c>
      <c r="M4709" t="s">
        <v>345</v>
      </c>
      <c r="N4709">
        <v>20</v>
      </c>
    </row>
    <row r="4710" spans="1:14">
      <c r="A4710" s="175">
        <v>24900</v>
      </c>
      <c r="B4710" s="175">
        <v>134427</v>
      </c>
      <c r="C4710" s="175">
        <v>169444</v>
      </c>
      <c r="D4710" t="s">
        <v>697</v>
      </c>
      <c r="E4710" t="s">
        <v>688</v>
      </c>
      <c r="F4710">
        <v>7</v>
      </c>
      <c r="G4710">
        <v>1</v>
      </c>
      <c r="H4710">
        <v>0</v>
      </c>
      <c r="I4710">
        <v>202.45</v>
      </c>
      <c r="J4710">
        <v>0</v>
      </c>
      <c r="K4710">
        <v>19</v>
      </c>
      <c r="L4710">
        <v>35.35</v>
      </c>
      <c r="M4710" t="s">
        <v>345</v>
      </c>
      <c r="N4710">
        <v>9</v>
      </c>
    </row>
    <row r="4711" spans="1:14">
      <c r="A4711" s="175">
        <v>24900</v>
      </c>
      <c r="B4711" s="175">
        <v>89530</v>
      </c>
      <c r="C4711" s="175">
        <v>146815</v>
      </c>
      <c r="D4711" t="s">
        <v>697</v>
      </c>
      <c r="E4711" t="s">
        <v>695</v>
      </c>
      <c r="F4711">
        <v>19</v>
      </c>
      <c r="G4711">
        <v>1</v>
      </c>
      <c r="H4711">
        <v>0</v>
      </c>
      <c r="I4711">
        <v>164.77</v>
      </c>
      <c r="J4711">
        <v>1</v>
      </c>
      <c r="K4711">
        <v>25</v>
      </c>
      <c r="L4711">
        <v>39.35</v>
      </c>
      <c r="M4711" t="s">
        <v>345</v>
      </c>
      <c r="N4711">
        <v>30</v>
      </c>
    </row>
    <row r="4712" spans="1:14">
      <c r="A4712" s="175">
        <v>24900</v>
      </c>
      <c r="B4712" s="175">
        <v>92168</v>
      </c>
      <c r="C4712" s="175">
        <v>143484</v>
      </c>
      <c r="D4712" t="s">
        <v>687</v>
      </c>
      <c r="E4712" t="s">
        <v>695</v>
      </c>
      <c r="F4712">
        <v>6</v>
      </c>
      <c r="G4712">
        <v>0</v>
      </c>
      <c r="H4712">
        <v>0</v>
      </c>
      <c r="I4712">
        <v>159.58000000000001</v>
      </c>
      <c r="J4712">
        <v>0</v>
      </c>
      <c r="K4712">
        <v>31</v>
      </c>
      <c r="L4712">
        <v>34.15</v>
      </c>
      <c r="M4712" t="s">
        <v>345</v>
      </c>
      <c r="N4712">
        <v>10</v>
      </c>
    </row>
    <row r="4713" spans="1:14">
      <c r="A4713" s="175">
        <v>24900</v>
      </c>
      <c r="B4713" s="175">
        <v>62191</v>
      </c>
      <c r="C4713" s="175">
        <v>83694</v>
      </c>
      <c r="D4713" t="s">
        <v>687</v>
      </c>
      <c r="E4713" t="s">
        <v>688</v>
      </c>
      <c r="F4713">
        <v>3</v>
      </c>
      <c r="G4713">
        <v>0</v>
      </c>
      <c r="H4713">
        <v>0</v>
      </c>
      <c r="I4713">
        <v>55.94</v>
      </c>
      <c r="J4713">
        <v>0</v>
      </c>
      <c r="K4713">
        <v>14</v>
      </c>
      <c r="L4713">
        <v>62.11</v>
      </c>
      <c r="M4713" t="s">
        <v>334</v>
      </c>
      <c r="N4713">
        <v>18</v>
      </c>
    </row>
    <row r="4714" spans="1:14">
      <c r="A4714" s="175">
        <v>24900</v>
      </c>
      <c r="B4714" s="175">
        <v>51155</v>
      </c>
      <c r="C4714" s="175">
        <v>83000</v>
      </c>
      <c r="D4714" t="s">
        <v>697</v>
      </c>
      <c r="E4714" t="s">
        <v>688</v>
      </c>
      <c r="F4714">
        <v>9</v>
      </c>
      <c r="G4714">
        <v>1</v>
      </c>
      <c r="H4714">
        <v>1</v>
      </c>
      <c r="I4714">
        <v>139.03</v>
      </c>
      <c r="J4714">
        <v>3</v>
      </c>
      <c r="K4714">
        <v>30</v>
      </c>
      <c r="M4714" t="s">
        <v>345</v>
      </c>
      <c r="N4714">
        <v>14</v>
      </c>
    </row>
    <row r="4715" spans="1:14">
      <c r="A4715" s="175">
        <v>24900</v>
      </c>
      <c r="B4715" s="175">
        <v>139241</v>
      </c>
      <c r="C4715" s="175">
        <v>171296</v>
      </c>
      <c r="D4715" t="s">
        <v>697</v>
      </c>
      <c r="E4715" t="s">
        <v>688</v>
      </c>
      <c r="F4715">
        <v>6</v>
      </c>
      <c r="G4715">
        <v>1</v>
      </c>
      <c r="H4715">
        <v>0</v>
      </c>
      <c r="I4715">
        <v>220.69</v>
      </c>
      <c r="J4715">
        <v>0</v>
      </c>
      <c r="K4715">
        <v>19</v>
      </c>
      <c r="L4715">
        <v>35.590000000000003</v>
      </c>
      <c r="M4715" t="s">
        <v>345</v>
      </c>
      <c r="N4715">
        <v>11</v>
      </c>
    </row>
    <row r="4716" spans="1:14">
      <c r="A4716" s="175">
        <v>24900</v>
      </c>
      <c r="B4716" s="175">
        <v>77000</v>
      </c>
      <c r="C4716" s="175">
        <v>115006</v>
      </c>
      <c r="D4716" t="s">
        <v>697</v>
      </c>
      <c r="E4716" t="s">
        <v>688</v>
      </c>
      <c r="F4716">
        <v>10</v>
      </c>
      <c r="G4716">
        <v>0</v>
      </c>
      <c r="H4716">
        <v>0</v>
      </c>
      <c r="I4716">
        <v>293.23</v>
      </c>
      <c r="J4716">
        <v>0</v>
      </c>
      <c r="K4716">
        <v>36</v>
      </c>
      <c r="M4716" t="s">
        <v>334</v>
      </c>
      <c r="N4716">
        <v>15</v>
      </c>
    </row>
    <row r="4717" spans="1:14">
      <c r="A4717" s="175">
        <v>24900</v>
      </c>
      <c r="C4717" s="175">
        <v>48291</v>
      </c>
      <c r="D4717" t="s">
        <v>697</v>
      </c>
      <c r="E4717" t="s">
        <v>688</v>
      </c>
      <c r="I4717">
        <v>94.08</v>
      </c>
      <c r="K4717">
        <v>12</v>
      </c>
      <c r="L4717">
        <v>25.62</v>
      </c>
      <c r="M4717" t="s">
        <v>345</v>
      </c>
      <c r="N4717">
        <v>23</v>
      </c>
    </row>
    <row r="4718" spans="1:14">
      <c r="A4718" s="175">
        <v>25000</v>
      </c>
      <c r="B4718" s="175">
        <v>74800</v>
      </c>
      <c r="C4718" s="175">
        <v>105000</v>
      </c>
      <c r="D4718" t="s">
        <v>697</v>
      </c>
      <c r="E4718" t="s">
        <v>694</v>
      </c>
      <c r="F4718">
        <v>10</v>
      </c>
      <c r="G4718">
        <v>0</v>
      </c>
      <c r="H4718">
        <v>5</v>
      </c>
      <c r="I4718">
        <v>163.30000000000001</v>
      </c>
      <c r="J4718">
        <v>2</v>
      </c>
      <c r="K4718">
        <v>46</v>
      </c>
      <c r="M4718" t="s">
        <v>334</v>
      </c>
      <c r="N4718">
        <v>17</v>
      </c>
    </row>
    <row r="4719" spans="1:14">
      <c r="A4719" s="175">
        <v>25000</v>
      </c>
      <c r="C4719" s="175">
        <v>60685</v>
      </c>
      <c r="D4719" t="s">
        <v>697</v>
      </c>
      <c r="E4719" t="s">
        <v>688</v>
      </c>
      <c r="G4719">
        <v>0</v>
      </c>
      <c r="H4719">
        <v>0</v>
      </c>
      <c r="I4719">
        <v>311.94</v>
      </c>
      <c r="J4719">
        <v>0</v>
      </c>
      <c r="K4719">
        <v>19</v>
      </c>
      <c r="L4719">
        <v>39.42</v>
      </c>
      <c r="M4719" t="s">
        <v>345</v>
      </c>
      <c r="N4719">
        <v>3</v>
      </c>
    </row>
    <row r="4720" spans="1:14">
      <c r="A4720" s="175">
        <v>25000</v>
      </c>
      <c r="B4720" s="175">
        <v>60504</v>
      </c>
      <c r="C4720" s="175">
        <v>93907</v>
      </c>
      <c r="D4720" t="s">
        <v>697</v>
      </c>
      <c r="E4720" t="s">
        <v>691</v>
      </c>
      <c r="F4720">
        <v>1</v>
      </c>
      <c r="G4720">
        <v>0</v>
      </c>
      <c r="H4720">
        <v>0</v>
      </c>
      <c r="I4720">
        <v>99.99</v>
      </c>
      <c r="J4720">
        <v>0</v>
      </c>
      <c r="K4720">
        <v>23</v>
      </c>
      <c r="L4720">
        <v>33.49</v>
      </c>
      <c r="M4720" t="s">
        <v>345</v>
      </c>
      <c r="N4720">
        <v>12</v>
      </c>
    </row>
    <row r="4721" spans="1:14">
      <c r="A4721" s="175">
        <v>25000</v>
      </c>
      <c r="B4721" s="175">
        <v>95651</v>
      </c>
      <c r="C4721" s="175">
        <v>148280</v>
      </c>
      <c r="D4721" t="s">
        <v>697</v>
      </c>
      <c r="E4721" t="s">
        <v>695</v>
      </c>
      <c r="F4721">
        <v>21</v>
      </c>
      <c r="G4721">
        <v>1</v>
      </c>
      <c r="H4721">
        <v>0</v>
      </c>
      <c r="I4721">
        <v>154.57</v>
      </c>
      <c r="J4721">
        <v>0</v>
      </c>
      <c r="K4721">
        <v>24</v>
      </c>
      <c r="L4721">
        <v>42.7</v>
      </c>
      <c r="M4721" t="s">
        <v>345</v>
      </c>
      <c r="N4721">
        <v>1</v>
      </c>
    </row>
    <row r="4722" spans="1:14">
      <c r="A4722" s="175">
        <v>25000</v>
      </c>
      <c r="B4722" s="175">
        <v>47032</v>
      </c>
      <c r="C4722" s="175">
        <v>75957</v>
      </c>
      <c r="D4722" t="s">
        <v>697</v>
      </c>
      <c r="E4722" t="s">
        <v>688</v>
      </c>
      <c r="F4722">
        <v>9</v>
      </c>
      <c r="G4722">
        <v>0</v>
      </c>
      <c r="H4722">
        <v>7</v>
      </c>
      <c r="I4722">
        <v>259.47000000000003</v>
      </c>
      <c r="J4722">
        <v>3</v>
      </c>
      <c r="K4722">
        <v>22</v>
      </c>
      <c r="L4722">
        <v>40.79</v>
      </c>
      <c r="M4722" t="s">
        <v>334</v>
      </c>
      <c r="N4722">
        <v>21</v>
      </c>
    </row>
    <row r="4723" spans="1:14">
      <c r="A4723" s="175">
        <v>25000</v>
      </c>
      <c r="C4723" s="175">
        <v>62619</v>
      </c>
      <c r="D4723" t="s">
        <v>697</v>
      </c>
      <c r="E4723" t="s">
        <v>688</v>
      </c>
      <c r="F4723">
        <v>26</v>
      </c>
      <c r="G4723">
        <v>0</v>
      </c>
      <c r="H4723">
        <v>0</v>
      </c>
      <c r="I4723">
        <v>112.97</v>
      </c>
      <c r="J4723">
        <v>0</v>
      </c>
      <c r="K4723">
        <v>8</v>
      </c>
      <c r="L4723">
        <v>21.26</v>
      </c>
      <c r="M4723" t="s">
        <v>345</v>
      </c>
      <c r="N4723">
        <v>28</v>
      </c>
    </row>
    <row r="4724" spans="1:14">
      <c r="A4724" s="175">
        <v>25000</v>
      </c>
      <c r="B4724" s="175">
        <v>109000</v>
      </c>
      <c r="C4724" s="175">
        <v>175000</v>
      </c>
      <c r="D4724" t="s">
        <v>697</v>
      </c>
      <c r="E4724" t="s">
        <v>693</v>
      </c>
      <c r="F4724">
        <v>17</v>
      </c>
      <c r="G4724">
        <v>0</v>
      </c>
      <c r="H4724">
        <v>0</v>
      </c>
      <c r="I4724">
        <v>298.33</v>
      </c>
      <c r="J4724">
        <v>1</v>
      </c>
      <c r="K4724">
        <v>31</v>
      </c>
      <c r="M4724" t="s">
        <v>345</v>
      </c>
      <c r="N4724">
        <v>14</v>
      </c>
    </row>
    <row r="4725" spans="1:14">
      <c r="A4725" s="175">
        <v>25000</v>
      </c>
      <c r="B4725" s="175">
        <v>94000</v>
      </c>
      <c r="C4725" s="175">
        <v>125000</v>
      </c>
      <c r="D4725" t="s">
        <v>697</v>
      </c>
      <c r="E4725" t="s">
        <v>691</v>
      </c>
      <c r="F4725">
        <v>11</v>
      </c>
      <c r="G4725">
        <v>0</v>
      </c>
      <c r="H4725">
        <v>1</v>
      </c>
      <c r="I4725">
        <v>151.13</v>
      </c>
      <c r="J4725">
        <v>0</v>
      </c>
      <c r="K4725">
        <v>29</v>
      </c>
      <c r="M4725" t="s">
        <v>345</v>
      </c>
      <c r="N4725">
        <v>27</v>
      </c>
    </row>
    <row r="4726" spans="1:14">
      <c r="A4726" s="175">
        <v>25000</v>
      </c>
      <c r="B4726" s="175">
        <v>99348</v>
      </c>
      <c r="C4726" s="175">
        <v>200000</v>
      </c>
      <c r="D4726" t="s">
        <v>697</v>
      </c>
      <c r="E4726" t="s">
        <v>688</v>
      </c>
      <c r="F4726">
        <v>23</v>
      </c>
      <c r="G4726">
        <v>0</v>
      </c>
      <c r="H4726">
        <v>0</v>
      </c>
      <c r="I4726">
        <v>199.83</v>
      </c>
      <c r="J4726">
        <v>0</v>
      </c>
      <c r="K4726">
        <v>19</v>
      </c>
      <c r="M4726" t="s">
        <v>345</v>
      </c>
      <c r="N4726">
        <v>21</v>
      </c>
    </row>
    <row r="4727" spans="1:14">
      <c r="A4727" s="175">
        <v>25000</v>
      </c>
      <c r="B4727" s="175">
        <v>149000</v>
      </c>
      <c r="C4727" s="175">
        <v>202500</v>
      </c>
      <c r="D4727" t="s">
        <v>687</v>
      </c>
      <c r="E4727" t="s">
        <v>688</v>
      </c>
      <c r="F4727">
        <v>11</v>
      </c>
      <c r="G4727">
        <v>0</v>
      </c>
      <c r="H4727">
        <v>0</v>
      </c>
      <c r="I4727">
        <v>256.67</v>
      </c>
      <c r="J4727">
        <v>2</v>
      </c>
      <c r="K4727">
        <v>34</v>
      </c>
      <c r="M4727" t="s">
        <v>345</v>
      </c>
      <c r="N4727">
        <v>22</v>
      </c>
    </row>
    <row r="4728" spans="1:14">
      <c r="A4728" s="175">
        <v>25000</v>
      </c>
      <c r="B4728" s="175">
        <v>177000</v>
      </c>
      <c r="C4728" s="175">
        <v>226000</v>
      </c>
      <c r="D4728" t="s">
        <v>697</v>
      </c>
      <c r="E4728" t="s">
        <v>695</v>
      </c>
      <c r="F4728">
        <v>0.4</v>
      </c>
      <c r="G4728">
        <v>0</v>
      </c>
      <c r="H4728">
        <v>0</v>
      </c>
      <c r="I4728">
        <v>305.13</v>
      </c>
      <c r="J4728">
        <v>1</v>
      </c>
      <c r="K4728">
        <v>33</v>
      </c>
      <c r="M4728" t="s">
        <v>345</v>
      </c>
      <c r="N4728">
        <v>28</v>
      </c>
    </row>
    <row r="4729" spans="1:14">
      <c r="A4729" s="175">
        <v>25000</v>
      </c>
      <c r="B4729" s="175">
        <v>136375</v>
      </c>
      <c r="C4729" s="175">
        <v>236250</v>
      </c>
      <c r="D4729" t="s">
        <v>687</v>
      </c>
      <c r="E4729" t="s">
        <v>695</v>
      </c>
      <c r="F4729">
        <v>29</v>
      </c>
      <c r="G4729">
        <v>0</v>
      </c>
      <c r="H4729">
        <v>0</v>
      </c>
      <c r="I4729">
        <v>354.1</v>
      </c>
      <c r="J4729">
        <v>1</v>
      </c>
      <c r="K4729">
        <v>19</v>
      </c>
      <c r="M4729" t="s">
        <v>345</v>
      </c>
      <c r="N4729">
        <v>24</v>
      </c>
    </row>
    <row r="4730" spans="1:14">
      <c r="A4730" s="175">
        <v>25000</v>
      </c>
      <c r="B4730" s="175">
        <v>23900</v>
      </c>
      <c r="C4730" s="175">
        <v>55700</v>
      </c>
      <c r="E4730" t="s">
        <v>691</v>
      </c>
      <c r="F4730">
        <v>2.5</v>
      </c>
      <c r="G4730">
        <v>0</v>
      </c>
      <c r="H4730">
        <v>0</v>
      </c>
      <c r="I4730">
        <v>116.63</v>
      </c>
      <c r="J4730">
        <v>2</v>
      </c>
      <c r="K4730">
        <v>7</v>
      </c>
      <c r="M4730" t="s">
        <v>345</v>
      </c>
      <c r="N4730">
        <v>20</v>
      </c>
    </row>
    <row r="4731" spans="1:14">
      <c r="A4731" s="175">
        <v>25000</v>
      </c>
      <c r="B4731" s="175">
        <v>19600</v>
      </c>
      <c r="C4731" s="175">
        <v>71000</v>
      </c>
      <c r="D4731" t="s">
        <v>697</v>
      </c>
      <c r="E4731" t="s">
        <v>688</v>
      </c>
      <c r="G4731">
        <v>2</v>
      </c>
      <c r="H4731">
        <v>2</v>
      </c>
      <c r="I4731">
        <v>93.33</v>
      </c>
      <c r="J4731">
        <v>2</v>
      </c>
      <c r="K4731">
        <v>26</v>
      </c>
      <c r="M4731" t="s">
        <v>345</v>
      </c>
      <c r="N4731">
        <v>32</v>
      </c>
    </row>
    <row r="4732" spans="1:14">
      <c r="A4732" s="175">
        <v>25000</v>
      </c>
      <c r="B4732" s="175">
        <v>145000</v>
      </c>
      <c r="C4732" s="175">
        <v>185000</v>
      </c>
      <c r="D4732" t="s">
        <v>687</v>
      </c>
      <c r="E4732" t="s">
        <v>696</v>
      </c>
      <c r="F4732">
        <v>2</v>
      </c>
      <c r="G4732">
        <v>0</v>
      </c>
      <c r="H4732">
        <v>0</v>
      </c>
      <c r="I4732">
        <v>176.5</v>
      </c>
      <c r="J4732">
        <v>1</v>
      </c>
      <c r="K4732">
        <v>17</v>
      </c>
      <c r="M4732" t="s">
        <v>345</v>
      </c>
      <c r="N4732">
        <v>29</v>
      </c>
    </row>
    <row r="4733" spans="1:14">
      <c r="A4733" s="175">
        <v>25000</v>
      </c>
      <c r="B4733" s="175">
        <v>57459</v>
      </c>
      <c r="C4733" s="175">
        <v>96000</v>
      </c>
      <c r="D4733" t="s">
        <v>697</v>
      </c>
      <c r="E4733" t="s">
        <v>688</v>
      </c>
      <c r="F4733">
        <v>16</v>
      </c>
      <c r="G4733">
        <v>0</v>
      </c>
      <c r="H4733">
        <v>1</v>
      </c>
      <c r="I4733">
        <v>133.77000000000001</v>
      </c>
      <c r="J4733">
        <v>0</v>
      </c>
      <c r="K4733">
        <v>30</v>
      </c>
      <c r="M4733" t="s">
        <v>345</v>
      </c>
      <c r="N4733">
        <v>8</v>
      </c>
    </row>
    <row r="4734" spans="1:14">
      <c r="A4734" s="175">
        <v>25000</v>
      </c>
      <c r="B4734" s="175">
        <v>188545</v>
      </c>
      <c r="C4734" s="175">
        <v>241279</v>
      </c>
      <c r="D4734" t="s">
        <v>697</v>
      </c>
      <c r="E4734" t="s">
        <v>688</v>
      </c>
      <c r="F4734">
        <v>9</v>
      </c>
      <c r="G4734">
        <v>0</v>
      </c>
      <c r="H4734">
        <v>0</v>
      </c>
      <c r="I4734">
        <v>102.5</v>
      </c>
      <c r="J4734">
        <v>2</v>
      </c>
      <c r="K4734">
        <v>26</v>
      </c>
      <c r="M4734" t="s">
        <v>345</v>
      </c>
      <c r="N4734">
        <v>8</v>
      </c>
    </row>
    <row r="4735" spans="1:14">
      <c r="A4735" s="175">
        <v>25000</v>
      </c>
      <c r="B4735" s="175">
        <v>84000</v>
      </c>
      <c r="C4735" s="175">
        <v>120000</v>
      </c>
      <c r="D4735" t="s">
        <v>697</v>
      </c>
      <c r="E4735" t="s">
        <v>688</v>
      </c>
      <c r="F4735">
        <v>1.5</v>
      </c>
      <c r="G4735">
        <v>0</v>
      </c>
      <c r="H4735">
        <v>0</v>
      </c>
      <c r="I4735">
        <v>188.77</v>
      </c>
      <c r="J4735">
        <v>2</v>
      </c>
      <c r="K4735">
        <v>25</v>
      </c>
      <c r="M4735" t="s">
        <v>345</v>
      </c>
      <c r="N4735">
        <v>19</v>
      </c>
    </row>
    <row r="4736" spans="1:14">
      <c r="A4736" s="175">
        <v>25000</v>
      </c>
      <c r="B4736" s="175">
        <v>94000</v>
      </c>
      <c r="C4736" s="175">
        <v>141750</v>
      </c>
      <c r="D4736" t="s">
        <v>697</v>
      </c>
      <c r="E4736" t="s">
        <v>694</v>
      </c>
      <c r="F4736">
        <v>22</v>
      </c>
      <c r="G4736">
        <v>0</v>
      </c>
      <c r="H4736">
        <v>0</v>
      </c>
      <c r="I4736">
        <v>209</v>
      </c>
      <c r="J4736">
        <v>0</v>
      </c>
      <c r="K4736">
        <v>13</v>
      </c>
      <c r="M4736" t="s">
        <v>345</v>
      </c>
      <c r="N4736">
        <v>27</v>
      </c>
    </row>
    <row r="4737" spans="1:14">
      <c r="A4737" s="175">
        <v>25000</v>
      </c>
      <c r="B4737" s="175">
        <v>77590</v>
      </c>
      <c r="C4737" s="175">
        <v>108290</v>
      </c>
      <c r="D4737" t="s">
        <v>697</v>
      </c>
      <c r="E4737" t="s">
        <v>691</v>
      </c>
      <c r="F4737">
        <v>10</v>
      </c>
      <c r="G4737">
        <v>0</v>
      </c>
      <c r="H4737">
        <v>1</v>
      </c>
      <c r="I4737">
        <v>396.73</v>
      </c>
      <c r="J4737">
        <v>0</v>
      </c>
      <c r="K4737">
        <v>45</v>
      </c>
      <c r="M4737" t="s">
        <v>345</v>
      </c>
      <c r="N4737">
        <v>16</v>
      </c>
    </row>
    <row r="4738" spans="1:14">
      <c r="A4738" s="175">
        <v>25000</v>
      </c>
      <c r="B4738" s="175">
        <v>126462</v>
      </c>
      <c r="C4738" s="175">
        <v>207200</v>
      </c>
      <c r="D4738" t="s">
        <v>697</v>
      </c>
      <c r="E4738" t="s">
        <v>695</v>
      </c>
      <c r="F4738">
        <v>10</v>
      </c>
      <c r="G4738">
        <v>0</v>
      </c>
      <c r="H4738">
        <v>0</v>
      </c>
      <c r="I4738">
        <v>239.8</v>
      </c>
      <c r="J4738">
        <v>3</v>
      </c>
      <c r="K4738">
        <v>27</v>
      </c>
      <c r="M4738" t="s">
        <v>345</v>
      </c>
      <c r="N4738">
        <v>11</v>
      </c>
    </row>
    <row r="4739" spans="1:14">
      <c r="A4739" s="175">
        <v>25000</v>
      </c>
      <c r="B4739" s="175">
        <v>89000</v>
      </c>
      <c r="C4739" s="175">
        <v>122000</v>
      </c>
      <c r="D4739" t="s">
        <v>697</v>
      </c>
      <c r="E4739" t="s">
        <v>695</v>
      </c>
      <c r="F4739">
        <v>0</v>
      </c>
      <c r="G4739">
        <v>1</v>
      </c>
      <c r="H4739">
        <v>0</v>
      </c>
      <c r="I4739">
        <v>193.8</v>
      </c>
      <c r="J4739">
        <v>3</v>
      </c>
      <c r="K4739">
        <v>38</v>
      </c>
      <c r="M4739" t="s">
        <v>345</v>
      </c>
      <c r="N4739">
        <v>2</v>
      </c>
    </row>
    <row r="4740" spans="1:14">
      <c r="A4740" s="175">
        <v>25000</v>
      </c>
      <c r="B4740" s="175">
        <v>199000</v>
      </c>
      <c r="C4740" s="175">
        <v>236200</v>
      </c>
      <c r="D4740" t="s">
        <v>687</v>
      </c>
      <c r="E4740" t="s">
        <v>688</v>
      </c>
      <c r="F4740">
        <v>8</v>
      </c>
      <c r="G4740">
        <v>0</v>
      </c>
      <c r="H4740">
        <v>0</v>
      </c>
      <c r="I4740">
        <v>133.37</v>
      </c>
      <c r="J4740">
        <v>1</v>
      </c>
      <c r="K4740">
        <v>42</v>
      </c>
      <c r="M4740" t="s">
        <v>345</v>
      </c>
      <c r="N4740">
        <v>4</v>
      </c>
    </row>
    <row r="4741" spans="1:14">
      <c r="A4741" s="175">
        <v>25000</v>
      </c>
      <c r="B4741" s="175">
        <v>140000</v>
      </c>
      <c r="C4741" s="175">
        <v>183600</v>
      </c>
      <c r="D4741" t="s">
        <v>697</v>
      </c>
      <c r="E4741" t="s">
        <v>695</v>
      </c>
      <c r="F4741">
        <v>12.6</v>
      </c>
      <c r="G4741">
        <v>0</v>
      </c>
      <c r="H4741">
        <v>1</v>
      </c>
      <c r="I4741">
        <v>148.13</v>
      </c>
      <c r="J4741">
        <v>0</v>
      </c>
      <c r="K4741">
        <v>37</v>
      </c>
      <c r="M4741" t="s">
        <v>345</v>
      </c>
      <c r="N4741">
        <v>21</v>
      </c>
    </row>
    <row r="4742" spans="1:14">
      <c r="A4742" s="175">
        <v>25000</v>
      </c>
      <c r="B4742" s="175">
        <v>22800</v>
      </c>
      <c r="C4742" s="175">
        <v>49523</v>
      </c>
      <c r="D4742" t="s">
        <v>697</v>
      </c>
      <c r="E4742" t="s">
        <v>688</v>
      </c>
      <c r="F4742">
        <v>36</v>
      </c>
      <c r="G4742">
        <v>0</v>
      </c>
      <c r="H4742">
        <v>0</v>
      </c>
      <c r="I4742">
        <v>281.07</v>
      </c>
      <c r="J4742">
        <v>1</v>
      </c>
      <c r="K4742">
        <v>24</v>
      </c>
      <c r="M4742" t="s">
        <v>345</v>
      </c>
      <c r="N4742">
        <v>18</v>
      </c>
    </row>
    <row r="4743" spans="1:14">
      <c r="A4743" s="175">
        <v>25000</v>
      </c>
      <c r="C4743" s="175">
        <v>113000</v>
      </c>
      <c r="D4743" t="s">
        <v>697</v>
      </c>
      <c r="E4743" t="s">
        <v>694</v>
      </c>
      <c r="F4743">
        <v>9</v>
      </c>
      <c r="G4743">
        <v>1</v>
      </c>
      <c r="H4743">
        <v>0</v>
      </c>
      <c r="I4743">
        <v>168.4</v>
      </c>
      <c r="J4743">
        <v>0</v>
      </c>
      <c r="K4743">
        <v>27</v>
      </c>
      <c r="M4743" t="s">
        <v>345</v>
      </c>
      <c r="N4743">
        <v>22</v>
      </c>
    </row>
    <row r="4744" spans="1:14">
      <c r="A4744" s="175">
        <v>25000</v>
      </c>
      <c r="B4744" s="175">
        <v>65000</v>
      </c>
      <c r="C4744" s="175">
        <v>99000</v>
      </c>
      <c r="D4744" t="s">
        <v>697</v>
      </c>
      <c r="E4744" t="s">
        <v>695</v>
      </c>
      <c r="F4744">
        <v>12</v>
      </c>
      <c r="G4744">
        <v>0</v>
      </c>
      <c r="H4744">
        <v>0</v>
      </c>
      <c r="I4744">
        <v>283.07</v>
      </c>
      <c r="J4744">
        <v>1</v>
      </c>
      <c r="K4744">
        <v>33</v>
      </c>
      <c r="M4744" t="s">
        <v>345</v>
      </c>
      <c r="N4744">
        <v>20</v>
      </c>
    </row>
    <row r="4745" spans="1:14">
      <c r="A4745" s="175">
        <v>25000</v>
      </c>
      <c r="B4745" s="175">
        <v>42632</v>
      </c>
      <c r="C4745" s="175">
        <v>71000</v>
      </c>
      <c r="D4745" t="s">
        <v>697</v>
      </c>
      <c r="E4745" t="s">
        <v>688</v>
      </c>
      <c r="F4745">
        <v>24</v>
      </c>
      <c r="H4745">
        <v>1</v>
      </c>
      <c r="I4745">
        <v>284.93</v>
      </c>
      <c r="J4745">
        <v>1</v>
      </c>
      <c r="K4745">
        <v>30</v>
      </c>
      <c r="M4745" t="s">
        <v>345</v>
      </c>
      <c r="N4745">
        <v>21</v>
      </c>
    </row>
    <row r="4746" spans="1:14">
      <c r="A4746" s="175">
        <v>25000</v>
      </c>
      <c r="B4746" s="175">
        <v>70150</v>
      </c>
      <c r="D4746" t="s">
        <v>697</v>
      </c>
      <c r="E4746" t="s">
        <v>691</v>
      </c>
      <c r="F4746">
        <v>4</v>
      </c>
      <c r="G4746">
        <v>2</v>
      </c>
      <c r="I4746">
        <v>104.53</v>
      </c>
      <c r="J4746">
        <v>0</v>
      </c>
      <c r="K4746">
        <v>7</v>
      </c>
      <c r="M4746" t="s">
        <v>334</v>
      </c>
      <c r="N4746">
        <v>8</v>
      </c>
    </row>
    <row r="4747" spans="1:14">
      <c r="A4747" s="175">
        <v>25000</v>
      </c>
      <c r="B4747" s="175">
        <v>71700</v>
      </c>
      <c r="C4747" s="175">
        <v>122500</v>
      </c>
      <c r="D4747" t="s">
        <v>697</v>
      </c>
      <c r="E4747" t="s">
        <v>691</v>
      </c>
      <c r="F4747">
        <v>0</v>
      </c>
      <c r="G4747">
        <v>0</v>
      </c>
      <c r="H4747">
        <v>0</v>
      </c>
      <c r="I4747">
        <v>303.39999999999998</v>
      </c>
      <c r="J4747">
        <v>1</v>
      </c>
      <c r="K4747">
        <v>24</v>
      </c>
      <c r="M4747" t="s">
        <v>345</v>
      </c>
      <c r="N4747">
        <v>18</v>
      </c>
    </row>
    <row r="4748" spans="1:14">
      <c r="A4748" s="175">
        <v>25000</v>
      </c>
      <c r="B4748" s="175">
        <v>69300</v>
      </c>
      <c r="C4748" s="175">
        <v>111800</v>
      </c>
      <c r="D4748" t="s">
        <v>697</v>
      </c>
      <c r="E4748" t="s">
        <v>688</v>
      </c>
      <c r="F4748">
        <v>5</v>
      </c>
      <c r="G4748">
        <v>0</v>
      </c>
      <c r="H4748">
        <v>0</v>
      </c>
      <c r="I4748">
        <v>95.37</v>
      </c>
      <c r="J4748">
        <v>2</v>
      </c>
      <c r="K4748">
        <v>32</v>
      </c>
      <c r="M4748" t="s">
        <v>345</v>
      </c>
      <c r="N4748">
        <v>2</v>
      </c>
    </row>
    <row r="4749" spans="1:14">
      <c r="A4749" s="175">
        <v>25000</v>
      </c>
      <c r="B4749" s="175">
        <v>127491</v>
      </c>
      <c r="C4749" s="175">
        <v>178453</v>
      </c>
      <c r="D4749" t="s">
        <v>697</v>
      </c>
      <c r="E4749" t="s">
        <v>694</v>
      </c>
      <c r="F4749">
        <v>1</v>
      </c>
      <c r="I4749">
        <v>120.4</v>
      </c>
      <c r="K4749">
        <v>39</v>
      </c>
      <c r="M4749" t="s">
        <v>345</v>
      </c>
      <c r="N4749">
        <v>4</v>
      </c>
    </row>
    <row r="4750" spans="1:14">
      <c r="A4750" s="175">
        <v>25000</v>
      </c>
      <c r="B4750" s="175">
        <v>65700</v>
      </c>
      <c r="C4750" s="175">
        <v>93400</v>
      </c>
      <c r="D4750" t="s">
        <v>697</v>
      </c>
      <c r="E4750" t="s">
        <v>691</v>
      </c>
      <c r="F4750">
        <v>10</v>
      </c>
      <c r="G4750">
        <v>0</v>
      </c>
      <c r="H4750">
        <v>0</v>
      </c>
      <c r="I4750">
        <v>149.16999999999999</v>
      </c>
      <c r="J4750">
        <v>0</v>
      </c>
      <c r="K4750">
        <v>21</v>
      </c>
      <c r="M4750" t="s">
        <v>345</v>
      </c>
      <c r="N4750">
        <v>7</v>
      </c>
    </row>
    <row r="4751" spans="1:14">
      <c r="A4751" s="175">
        <v>25000</v>
      </c>
      <c r="B4751" s="175">
        <v>98500</v>
      </c>
      <c r="C4751" s="175">
        <v>130000</v>
      </c>
      <c r="D4751" t="s">
        <v>697</v>
      </c>
      <c r="E4751" t="s">
        <v>688</v>
      </c>
      <c r="F4751">
        <v>5</v>
      </c>
      <c r="G4751">
        <v>0</v>
      </c>
      <c r="H4751">
        <v>1</v>
      </c>
      <c r="I4751">
        <v>201.83</v>
      </c>
      <c r="J4751">
        <v>4</v>
      </c>
      <c r="K4751">
        <v>43</v>
      </c>
      <c r="M4751" t="s">
        <v>334</v>
      </c>
      <c r="N4751">
        <v>28</v>
      </c>
    </row>
    <row r="4752" spans="1:14">
      <c r="A4752" s="175">
        <v>25000</v>
      </c>
      <c r="B4752" s="175">
        <v>46451</v>
      </c>
      <c r="C4752" s="175">
        <v>89600</v>
      </c>
      <c r="D4752" t="s">
        <v>697</v>
      </c>
      <c r="E4752" t="s">
        <v>691</v>
      </c>
      <c r="F4752">
        <v>10</v>
      </c>
      <c r="G4752">
        <v>1</v>
      </c>
      <c r="H4752">
        <v>2</v>
      </c>
      <c r="I4752">
        <v>95.37</v>
      </c>
      <c r="J4752">
        <v>2</v>
      </c>
      <c r="K4752">
        <v>15</v>
      </c>
      <c r="M4752" t="s">
        <v>334</v>
      </c>
      <c r="N4752">
        <v>24</v>
      </c>
    </row>
    <row r="4753" spans="1:14">
      <c r="A4753" s="175">
        <v>25000</v>
      </c>
      <c r="B4753" s="175">
        <v>71081</v>
      </c>
      <c r="C4753" s="175">
        <v>112500</v>
      </c>
      <c r="D4753" t="s">
        <v>697</v>
      </c>
      <c r="E4753" t="s">
        <v>694</v>
      </c>
      <c r="F4753">
        <v>3</v>
      </c>
      <c r="G4753">
        <v>2</v>
      </c>
      <c r="H4753">
        <v>0</v>
      </c>
      <c r="I4753">
        <v>87.2</v>
      </c>
      <c r="J4753">
        <v>1</v>
      </c>
      <c r="K4753">
        <v>27</v>
      </c>
      <c r="M4753" t="s">
        <v>334</v>
      </c>
      <c r="N4753">
        <v>18</v>
      </c>
    </row>
    <row r="4754" spans="1:14">
      <c r="A4754" s="175">
        <v>25000</v>
      </c>
      <c r="D4754" t="s">
        <v>697</v>
      </c>
      <c r="E4754" t="s">
        <v>688</v>
      </c>
      <c r="F4754">
        <v>22</v>
      </c>
      <c r="G4754">
        <v>0</v>
      </c>
      <c r="H4754">
        <v>2</v>
      </c>
      <c r="I4754">
        <v>203.2</v>
      </c>
      <c r="J4754">
        <v>0</v>
      </c>
      <c r="K4754">
        <v>23</v>
      </c>
      <c r="M4754" t="s">
        <v>334</v>
      </c>
      <c r="N4754">
        <v>6</v>
      </c>
    </row>
    <row r="4755" spans="1:14">
      <c r="A4755" s="175">
        <v>25000</v>
      </c>
      <c r="B4755" s="175">
        <v>26743</v>
      </c>
      <c r="C4755" s="175">
        <v>57000</v>
      </c>
      <c r="D4755" t="s">
        <v>697</v>
      </c>
      <c r="E4755" t="s">
        <v>688</v>
      </c>
      <c r="F4755">
        <v>2</v>
      </c>
      <c r="G4755">
        <v>0</v>
      </c>
      <c r="H4755">
        <v>0</v>
      </c>
      <c r="I4755">
        <v>90.6</v>
      </c>
      <c r="J4755">
        <v>3</v>
      </c>
      <c r="K4755">
        <v>19</v>
      </c>
      <c r="M4755" t="s">
        <v>334</v>
      </c>
      <c r="N4755">
        <v>16</v>
      </c>
    </row>
    <row r="4756" spans="1:14">
      <c r="A4756" s="175">
        <v>25000</v>
      </c>
      <c r="B4756" s="175">
        <v>110048</v>
      </c>
      <c r="D4756" t="s">
        <v>697</v>
      </c>
      <c r="E4756" t="s">
        <v>688</v>
      </c>
      <c r="F4756">
        <v>1</v>
      </c>
      <c r="G4756">
        <v>0</v>
      </c>
      <c r="H4756">
        <v>1</v>
      </c>
      <c r="I4756">
        <v>126.4</v>
      </c>
      <c r="J4756">
        <v>2</v>
      </c>
      <c r="K4756">
        <v>24</v>
      </c>
      <c r="M4756" t="s">
        <v>334</v>
      </c>
      <c r="N4756">
        <v>28</v>
      </c>
    </row>
    <row r="4757" spans="1:14">
      <c r="A4757" s="175">
        <v>25000</v>
      </c>
      <c r="B4757" s="175">
        <v>110676</v>
      </c>
      <c r="D4757" t="s">
        <v>697</v>
      </c>
      <c r="E4757" t="s">
        <v>693</v>
      </c>
      <c r="F4757">
        <v>8</v>
      </c>
      <c r="G4757">
        <v>2</v>
      </c>
      <c r="H4757">
        <v>0</v>
      </c>
      <c r="I4757">
        <v>119.37</v>
      </c>
      <c r="J4757">
        <v>0</v>
      </c>
      <c r="K4757">
        <v>6</v>
      </c>
      <c r="M4757" t="s">
        <v>334</v>
      </c>
      <c r="N4757">
        <v>31</v>
      </c>
    </row>
    <row r="4758" spans="1:14">
      <c r="A4758" s="175">
        <v>25000</v>
      </c>
      <c r="B4758" s="175">
        <v>184000</v>
      </c>
      <c r="C4758" s="175">
        <v>232760</v>
      </c>
      <c r="D4758" t="s">
        <v>697</v>
      </c>
      <c r="E4758" t="s">
        <v>688</v>
      </c>
      <c r="F4758">
        <v>4</v>
      </c>
      <c r="G4758">
        <v>0</v>
      </c>
      <c r="H4758">
        <v>4</v>
      </c>
      <c r="I4758">
        <v>230.1</v>
      </c>
      <c r="J4758">
        <v>2</v>
      </c>
      <c r="K4758">
        <v>44</v>
      </c>
      <c r="M4758" t="s">
        <v>334</v>
      </c>
      <c r="N4758">
        <v>3</v>
      </c>
    </row>
    <row r="4759" spans="1:14">
      <c r="A4759" s="175">
        <v>25000</v>
      </c>
      <c r="B4759" s="175">
        <v>160000</v>
      </c>
      <c r="C4759" s="175">
        <v>220000</v>
      </c>
      <c r="D4759" t="s">
        <v>697</v>
      </c>
      <c r="E4759" t="s">
        <v>688</v>
      </c>
      <c r="F4759">
        <v>7</v>
      </c>
      <c r="G4759">
        <v>0</v>
      </c>
      <c r="H4759">
        <v>6</v>
      </c>
      <c r="I4759">
        <v>228.07</v>
      </c>
      <c r="J4759">
        <v>2</v>
      </c>
      <c r="K4759">
        <v>35</v>
      </c>
      <c r="M4759" t="s">
        <v>334</v>
      </c>
      <c r="N4759">
        <v>21</v>
      </c>
    </row>
    <row r="4760" spans="1:14">
      <c r="A4760" s="175">
        <v>25000</v>
      </c>
      <c r="B4760" s="175">
        <v>82000</v>
      </c>
      <c r="C4760" s="175">
        <v>128325</v>
      </c>
      <c r="D4760" t="s">
        <v>697</v>
      </c>
      <c r="E4760" t="s">
        <v>694</v>
      </c>
      <c r="G4760">
        <v>0</v>
      </c>
      <c r="H4760">
        <v>1</v>
      </c>
      <c r="I4760">
        <v>10.130000000000001</v>
      </c>
      <c r="K4760">
        <v>41</v>
      </c>
      <c r="M4760" t="s">
        <v>334</v>
      </c>
      <c r="N4760">
        <v>25</v>
      </c>
    </row>
    <row r="4761" spans="1:14">
      <c r="A4761" s="175">
        <v>25000</v>
      </c>
      <c r="B4761" s="175">
        <v>95000</v>
      </c>
      <c r="C4761" s="175">
        <v>127000</v>
      </c>
      <c r="D4761" t="s">
        <v>687</v>
      </c>
      <c r="E4761" t="s">
        <v>695</v>
      </c>
      <c r="F4761">
        <v>15</v>
      </c>
      <c r="G4761">
        <v>1</v>
      </c>
      <c r="H4761">
        <v>2</v>
      </c>
      <c r="I4761">
        <v>296.2</v>
      </c>
      <c r="J4761">
        <v>2</v>
      </c>
      <c r="K4761">
        <v>27</v>
      </c>
      <c r="M4761" t="s">
        <v>334</v>
      </c>
      <c r="N4761">
        <v>1</v>
      </c>
    </row>
    <row r="4762" spans="1:14">
      <c r="A4762" s="175">
        <v>25000</v>
      </c>
      <c r="B4762" s="175">
        <v>105750</v>
      </c>
      <c r="C4762" s="175">
        <v>141000</v>
      </c>
      <c r="D4762" t="s">
        <v>687</v>
      </c>
      <c r="E4762" t="s">
        <v>691</v>
      </c>
      <c r="F4762">
        <v>15</v>
      </c>
      <c r="G4762">
        <v>1</v>
      </c>
      <c r="H4762">
        <v>2</v>
      </c>
      <c r="I4762">
        <v>305.37</v>
      </c>
      <c r="J4762">
        <v>2</v>
      </c>
      <c r="K4762">
        <v>14</v>
      </c>
      <c r="M4762" t="s">
        <v>334</v>
      </c>
      <c r="N4762">
        <v>12</v>
      </c>
    </row>
    <row r="4763" spans="1:14">
      <c r="A4763" s="175">
        <v>25000</v>
      </c>
      <c r="C4763" s="175">
        <v>72970</v>
      </c>
      <c r="D4763" t="s">
        <v>697</v>
      </c>
      <c r="E4763" t="s">
        <v>695</v>
      </c>
      <c r="F4763">
        <v>1.8</v>
      </c>
      <c r="G4763">
        <v>4</v>
      </c>
      <c r="H4763">
        <v>0</v>
      </c>
      <c r="I4763">
        <v>198.8</v>
      </c>
      <c r="J4763">
        <v>0</v>
      </c>
      <c r="K4763">
        <v>18</v>
      </c>
      <c r="M4763" t="s">
        <v>334</v>
      </c>
      <c r="N4763">
        <v>5</v>
      </c>
    </row>
    <row r="4764" spans="1:14">
      <c r="A4764" s="175">
        <v>25000</v>
      </c>
      <c r="B4764" s="175">
        <v>117500</v>
      </c>
      <c r="C4764" s="175">
        <v>165000</v>
      </c>
      <c r="D4764" t="s">
        <v>697</v>
      </c>
      <c r="E4764" t="s">
        <v>695</v>
      </c>
      <c r="F4764">
        <v>17.5</v>
      </c>
      <c r="G4764">
        <v>0</v>
      </c>
      <c r="H4764">
        <v>3</v>
      </c>
      <c r="I4764">
        <v>239.4</v>
      </c>
      <c r="J4764">
        <v>1</v>
      </c>
      <c r="K4764">
        <v>27</v>
      </c>
      <c r="M4764" t="s">
        <v>334</v>
      </c>
      <c r="N4764">
        <v>29</v>
      </c>
    </row>
    <row r="4765" spans="1:14">
      <c r="A4765" s="175">
        <v>25000</v>
      </c>
      <c r="B4765" s="175">
        <v>123184</v>
      </c>
      <c r="C4765" s="175">
        <v>200000</v>
      </c>
      <c r="D4765" t="s">
        <v>697</v>
      </c>
      <c r="E4765" t="s">
        <v>688</v>
      </c>
      <c r="F4765">
        <v>12</v>
      </c>
      <c r="G4765">
        <v>0</v>
      </c>
      <c r="H4765">
        <v>1</v>
      </c>
      <c r="I4765">
        <v>160.30000000000001</v>
      </c>
      <c r="J4765">
        <v>1</v>
      </c>
      <c r="K4765">
        <v>32</v>
      </c>
      <c r="M4765" t="s">
        <v>334</v>
      </c>
      <c r="N4765">
        <v>31</v>
      </c>
    </row>
    <row r="4766" spans="1:14">
      <c r="A4766" s="175">
        <v>25000</v>
      </c>
      <c r="B4766" s="175">
        <v>90000</v>
      </c>
      <c r="C4766" s="175">
        <v>128000</v>
      </c>
      <c r="D4766" t="s">
        <v>697</v>
      </c>
      <c r="E4766" t="s">
        <v>688</v>
      </c>
      <c r="F4766">
        <v>10</v>
      </c>
      <c r="G4766">
        <v>1</v>
      </c>
      <c r="H4766">
        <v>1</v>
      </c>
      <c r="I4766">
        <v>73.03</v>
      </c>
      <c r="J4766">
        <v>5</v>
      </c>
      <c r="K4766">
        <v>40</v>
      </c>
      <c r="M4766" t="s">
        <v>334</v>
      </c>
      <c r="N4766">
        <v>29</v>
      </c>
    </row>
    <row r="4767" spans="1:14">
      <c r="A4767" s="175">
        <v>25000</v>
      </c>
      <c r="C4767" s="175">
        <v>48700</v>
      </c>
      <c r="D4767" t="s">
        <v>697</v>
      </c>
      <c r="E4767" t="s">
        <v>695</v>
      </c>
      <c r="F4767">
        <v>11</v>
      </c>
      <c r="G4767">
        <v>0</v>
      </c>
      <c r="H4767">
        <v>3</v>
      </c>
      <c r="I4767">
        <v>41.57</v>
      </c>
      <c r="J4767">
        <v>3</v>
      </c>
      <c r="K4767">
        <v>6</v>
      </c>
      <c r="M4767" t="s">
        <v>334</v>
      </c>
      <c r="N4767">
        <v>6</v>
      </c>
    </row>
    <row r="4768" spans="1:14">
      <c r="A4768" s="175">
        <v>25000</v>
      </c>
      <c r="B4768" s="175">
        <v>101250</v>
      </c>
      <c r="C4768" s="175">
        <v>135000</v>
      </c>
      <c r="D4768" t="s">
        <v>697</v>
      </c>
      <c r="E4768" t="s">
        <v>696</v>
      </c>
      <c r="F4768">
        <v>3</v>
      </c>
      <c r="G4768">
        <v>0</v>
      </c>
      <c r="H4768">
        <v>0</v>
      </c>
      <c r="I4768">
        <v>301.3</v>
      </c>
      <c r="J4768">
        <v>4</v>
      </c>
      <c r="K4768">
        <v>46</v>
      </c>
      <c r="M4768" t="s">
        <v>334</v>
      </c>
      <c r="N4768">
        <v>13</v>
      </c>
    </row>
    <row r="4769" spans="1:14">
      <c r="A4769" s="175">
        <v>25000</v>
      </c>
      <c r="B4769" s="175">
        <v>175225</v>
      </c>
      <c r="C4769" s="175">
        <v>211000</v>
      </c>
      <c r="D4769" t="s">
        <v>697</v>
      </c>
      <c r="E4769" t="s">
        <v>695</v>
      </c>
      <c r="F4769">
        <v>13</v>
      </c>
      <c r="G4769">
        <v>1</v>
      </c>
      <c r="H4769">
        <v>2</v>
      </c>
      <c r="I4769">
        <v>148.13</v>
      </c>
      <c r="J4769">
        <v>4</v>
      </c>
      <c r="K4769">
        <v>53</v>
      </c>
      <c r="M4769" t="s">
        <v>334</v>
      </c>
      <c r="N4769">
        <v>18</v>
      </c>
    </row>
    <row r="4770" spans="1:14">
      <c r="A4770" s="175">
        <v>25000</v>
      </c>
      <c r="B4770" s="175">
        <v>86000</v>
      </c>
      <c r="D4770" t="s">
        <v>697</v>
      </c>
      <c r="E4770" t="s">
        <v>688</v>
      </c>
      <c r="F4770">
        <v>14</v>
      </c>
      <c r="G4770">
        <v>1</v>
      </c>
      <c r="H4770">
        <v>0</v>
      </c>
      <c r="I4770">
        <v>144.03</v>
      </c>
      <c r="J4770">
        <v>2</v>
      </c>
      <c r="K4770">
        <v>40</v>
      </c>
      <c r="M4770" t="s">
        <v>334</v>
      </c>
      <c r="N4770">
        <v>2</v>
      </c>
    </row>
    <row r="4771" spans="1:14">
      <c r="A4771" s="175">
        <v>25000</v>
      </c>
      <c r="B4771" s="175">
        <v>59000</v>
      </c>
      <c r="C4771" s="175">
        <v>34000</v>
      </c>
      <c r="D4771" t="s">
        <v>697</v>
      </c>
      <c r="E4771" t="s">
        <v>693</v>
      </c>
      <c r="F4771">
        <v>10</v>
      </c>
      <c r="G4771">
        <v>4</v>
      </c>
      <c r="H4771">
        <v>2</v>
      </c>
      <c r="I4771">
        <v>125.83</v>
      </c>
      <c r="J4771">
        <v>7</v>
      </c>
      <c r="K4771">
        <v>23</v>
      </c>
      <c r="M4771" t="s">
        <v>334</v>
      </c>
      <c r="N4771">
        <v>0</v>
      </c>
    </row>
    <row r="4772" spans="1:14">
      <c r="A4772" s="175">
        <v>25000</v>
      </c>
      <c r="B4772" s="175">
        <v>106282</v>
      </c>
      <c r="C4772" s="175">
        <v>167500</v>
      </c>
      <c r="D4772" t="s">
        <v>687</v>
      </c>
      <c r="E4772" t="s">
        <v>695</v>
      </c>
      <c r="F4772">
        <v>14</v>
      </c>
      <c r="G4772">
        <v>2</v>
      </c>
      <c r="H4772">
        <v>4</v>
      </c>
      <c r="I4772">
        <v>198.87</v>
      </c>
      <c r="J4772">
        <v>2</v>
      </c>
      <c r="K4772">
        <v>28</v>
      </c>
      <c r="M4772" t="s">
        <v>334</v>
      </c>
      <c r="N4772">
        <v>30</v>
      </c>
    </row>
    <row r="4773" spans="1:14">
      <c r="A4773" s="175">
        <v>25000</v>
      </c>
      <c r="B4773" s="175">
        <v>68000</v>
      </c>
      <c r="D4773" t="s">
        <v>697</v>
      </c>
      <c r="E4773" t="s">
        <v>688</v>
      </c>
      <c r="F4773">
        <v>8</v>
      </c>
      <c r="H4773">
        <v>1</v>
      </c>
      <c r="I4773">
        <v>134.77000000000001</v>
      </c>
      <c r="J4773">
        <v>3</v>
      </c>
      <c r="K4773">
        <v>33</v>
      </c>
      <c r="M4773" t="s">
        <v>334</v>
      </c>
      <c r="N4773">
        <v>9</v>
      </c>
    </row>
    <row r="4774" spans="1:14">
      <c r="A4774" s="175">
        <v>25000</v>
      </c>
      <c r="B4774" s="175">
        <v>191600</v>
      </c>
      <c r="C4774" s="175">
        <v>231000</v>
      </c>
      <c r="D4774" t="s">
        <v>697</v>
      </c>
      <c r="E4774" t="s">
        <v>688</v>
      </c>
      <c r="H4774">
        <v>3</v>
      </c>
      <c r="I4774">
        <v>106.8</v>
      </c>
      <c r="J4774">
        <v>1</v>
      </c>
      <c r="K4774">
        <v>27</v>
      </c>
      <c r="M4774" t="s">
        <v>334</v>
      </c>
      <c r="N4774">
        <v>4</v>
      </c>
    </row>
    <row r="4775" spans="1:14">
      <c r="A4775" s="175">
        <v>25000</v>
      </c>
      <c r="B4775" s="175">
        <v>59841</v>
      </c>
      <c r="C4775" s="175">
        <v>108620</v>
      </c>
      <c r="E4775" t="s">
        <v>696</v>
      </c>
      <c r="F4775">
        <v>20</v>
      </c>
      <c r="G4775">
        <v>0</v>
      </c>
      <c r="H4775">
        <v>0</v>
      </c>
      <c r="I4775">
        <v>101.47</v>
      </c>
      <c r="J4775">
        <v>0</v>
      </c>
      <c r="K4775">
        <v>4</v>
      </c>
      <c r="M4775" t="s">
        <v>334</v>
      </c>
      <c r="N4775">
        <v>18</v>
      </c>
    </row>
    <row r="4776" spans="1:14">
      <c r="A4776" s="175">
        <v>25000</v>
      </c>
      <c r="B4776" s="175">
        <v>132000</v>
      </c>
      <c r="C4776" s="175">
        <v>165000</v>
      </c>
      <c r="D4776" t="s">
        <v>697</v>
      </c>
      <c r="E4776" t="s">
        <v>695</v>
      </c>
      <c r="F4776">
        <v>10</v>
      </c>
      <c r="G4776">
        <v>0</v>
      </c>
      <c r="H4776">
        <v>0</v>
      </c>
      <c r="I4776">
        <v>196.83</v>
      </c>
      <c r="J4776">
        <v>1</v>
      </c>
      <c r="K4776">
        <v>29</v>
      </c>
      <c r="M4776" t="s">
        <v>334</v>
      </c>
      <c r="N4776">
        <v>32</v>
      </c>
    </row>
    <row r="4777" spans="1:14">
      <c r="A4777" s="175">
        <v>25000</v>
      </c>
      <c r="B4777" s="175">
        <v>122000</v>
      </c>
      <c r="C4777" s="175">
        <v>151200</v>
      </c>
      <c r="D4777" t="s">
        <v>697</v>
      </c>
      <c r="E4777" t="s">
        <v>691</v>
      </c>
      <c r="F4777">
        <v>1</v>
      </c>
      <c r="G4777">
        <v>1</v>
      </c>
      <c r="H4777">
        <v>6</v>
      </c>
      <c r="I4777">
        <v>262.33</v>
      </c>
      <c r="J4777">
        <v>3</v>
      </c>
      <c r="K4777">
        <v>30</v>
      </c>
      <c r="M4777" t="s">
        <v>334</v>
      </c>
      <c r="N4777">
        <v>17</v>
      </c>
    </row>
    <row r="4778" spans="1:14">
      <c r="A4778" s="175">
        <v>25000</v>
      </c>
      <c r="B4778" s="175">
        <v>104000</v>
      </c>
      <c r="C4778" s="175">
        <v>188500</v>
      </c>
      <c r="D4778" t="s">
        <v>697</v>
      </c>
      <c r="E4778" t="s">
        <v>688</v>
      </c>
      <c r="F4778">
        <v>0.7</v>
      </c>
      <c r="G4778">
        <v>0</v>
      </c>
      <c r="H4778">
        <v>11</v>
      </c>
      <c r="I4778">
        <v>194.8</v>
      </c>
      <c r="J4778">
        <v>1</v>
      </c>
      <c r="K4778">
        <v>14</v>
      </c>
      <c r="M4778" t="s">
        <v>334</v>
      </c>
      <c r="N4778">
        <v>14</v>
      </c>
    </row>
    <row r="4779" spans="1:14">
      <c r="A4779" s="175">
        <v>25000</v>
      </c>
      <c r="B4779" s="175">
        <v>86000</v>
      </c>
      <c r="C4779" s="175">
        <v>120000</v>
      </c>
      <c r="D4779" t="s">
        <v>697</v>
      </c>
      <c r="E4779" t="s">
        <v>694</v>
      </c>
      <c r="F4779">
        <v>6</v>
      </c>
      <c r="G4779">
        <v>2</v>
      </c>
      <c r="H4779">
        <v>1</v>
      </c>
      <c r="I4779">
        <v>105.53</v>
      </c>
      <c r="J4779">
        <v>8</v>
      </c>
      <c r="K4779">
        <v>16</v>
      </c>
      <c r="M4779" t="s">
        <v>334</v>
      </c>
      <c r="N4779">
        <v>23</v>
      </c>
    </row>
    <row r="4780" spans="1:14">
      <c r="A4780" s="175">
        <v>25000</v>
      </c>
      <c r="B4780" s="175">
        <v>11300</v>
      </c>
      <c r="C4780" s="175">
        <v>154340</v>
      </c>
      <c r="D4780" t="s">
        <v>697</v>
      </c>
      <c r="E4780" t="s">
        <v>688</v>
      </c>
      <c r="F4780">
        <v>19</v>
      </c>
      <c r="G4780">
        <v>1</v>
      </c>
      <c r="H4780">
        <v>5</v>
      </c>
      <c r="I4780">
        <v>119.67</v>
      </c>
      <c r="J4780">
        <v>1</v>
      </c>
      <c r="K4780">
        <v>21</v>
      </c>
      <c r="M4780" t="s">
        <v>334</v>
      </c>
      <c r="N4780">
        <v>31</v>
      </c>
    </row>
    <row r="4781" spans="1:14">
      <c r="A4781" s="175">
        <v>25000</v>
      </c>
      <c r="B4781" s="175">
        <v>39000</v>
      </c>
      <c r="C4781" s="175">
        <v>72500</v>
      </c>
      <c r="D4781" t="s">
        <v>697</v>
      </c>
      <c r="E4781" t="s">
        <v>688</v>
      </c>
      <c r="F4781">
        <v>3</v>
      </c>
      <c r="G4781">
        <v>0</v>
      </c>
      <c r="H4781">
        <v>1</v>
      </c>
      <c r="I4781">
        <v>114.67</v>
      </c>
      <c r="J4781">
        <v>3</v>
      </c>
      <c r="K4781">
        <v>22</v>
      </c>
      <c r="M4781" t="s">
        <v>334</v>
      </c>
      <c r="N4781">
        <v>18</v>
      </c>
    </row>
    <row r="4782" spans="1:14">
      <c r="A4782" s="175">
        <v>25000</v>
      </c>
      <c r="B4782" s="175">
        <v>112000</v>
      </c>
      <c r="C4782" s="175">
        <v>157000</v>
      </c>
      <c r="D4782" t="s">
        <v>697</v>
      </c>
      <c r="E4782" t="s">
        <v>691</v>
      </c>
      <c r="F4782">
        <v>5.5</v>
      </c>
      <c r="G4782">
        <v>0</v>
      </c>
      <c r="H4782">
        <v>0</v>
      </c>
      <c r="I4782">
        <v>63.9</v>
      </c>
      <c r="J4782">
        <v>3</v>
      </c>
      <c r="K4782">
        <v>9</v>
      </c>
      <c r="M4782" t="s">
        <v>334</v>
      </c>
      <c r="N4782">
        <v>21</v>
      </c>
    </row>
    <row r="4783" spans="1:14">
      <c r="A4783" s="175">
        <v>25000</v>
      </c>
      <c r="B4783" s="175">
        <v>103700</v>
      </c>
      <c r="C4783" s="175">
        <v>172762</v>
      </c>
      <c r="D4783" t="s">
        <v>697</v>
      </c>
      <c r="E4783" t="s">
        <v>688</v>
      </c>
      <c r="F4783">
        <v>4</v>
      </c>
      <c r="G4783">
        <v>0</v>
      </c>
      <c r="H4783">
        <v>0</v>
      </c>
      <c r="J4783">
        <v>0</v>
      </c>
      <c r="K4783">
        <v>0</v>
      </c>
      <c r="M4783" t="s">
        <v>334</v>
      </c>
      <c r="N4783">
        <v>15</v>
      </c>
    </row>
    <row r="4784" spans="1:14">
      <c r="A4784" s="175">
        <v>25000</v>
      </c>
      <c r="B4784" s="175">
        <v>75110</v>
      </c>
      <c r="C4784" s="175">
        <v>114208</v>
      </c>
      <c r="D4784" t="s">
        <v>697</v>
      </c>
      <c r="E4784" t="s">
        <v>694</v>
      </c>
      <c r="F4784">
        <v>3</v>
      </c>
      <c r="G4784">
        <v>2</v>
      </c>
      <c r="H4784">
        <v>0</v>
      </c>
      <c r="I4784">
        <v>83.05</v>
      </c>
      <c r="J4784">
        <v>1</v>
      </c>
      <c r="K4784">
        <v>27</v>
      </c>
      <c r="L4784">
        <v>45.74</v>
      </c>
      <c r="M4784" t="s">
        <v>334</v>
      </c>
      <c r="N4784">
        <v>32</v>
      </c>
    </row>
    <row r="4785" spans="1:14">
      <c r="A4785" s="175">
        <v>25000</v>
      </c>
      <c r="C4785" s="175">
        <v>45764</v>
      </c>
      <c r="D4785" t="s">
        <v>697</v>
      </c>
      <c r="E4785" t="s">
        <v>688</v>
      </c>
      <c r="I4785">
        <v>107.14</v>
      </c>
      <c r="K4785">
        <v>12</v>
      </c>
      <c r="L4785">
        <v>27.78</v>
      </c>
      <c r="M4785" t="s">
        <v>345</v>
      </c>
      <c r="N4785">
        <v>26</v>
      </c>
    </row>
    <row r="4786" spans="1:14">
      <c r="A4786" s="175">
        <v>25000</v>
      </c>
      <c r="B4786" s="175">
        <v>135501</v>
      </c>
      <c r="C4786" s="175">
        <v>184613</v>
      </c>
      <c r="D4786" t="s">
        <v>697</v>
      </c>
      <c r="E4786" t="s">
        <v>694</v>
      </c>
      <c r="F4786">
        <v>0</v>
      </c>
      <c r="I4786">
        <v>119.53</v>
      </c>
      <c r="K4786">
        <v>39</v>
      </c>
      <c r="L4786">
        <v>30.66</v>
      </c>
      <c r="M4786" t="s">
        <v>345</v>
      </c>
      <c r="N4786">
        <v>18</v>
      </c>
    </row>
    <row r="4787" spans="1:14">
      <c r="A4787" s="175">
        <v>25000</v>
      </c>
      <c r="C4787" s="175">
        <v>35000</v>
      </c>
      <c r="D4787" t="s">
        <v>697</v>
      </c>
      <c r="E4787" t="s">
        <v>688</v>
      </c>
      <c r="F4787">
        <v>10</v>
      </c>
      <c r="G4787">
        <v>1</v>
      </c>
      <c r="I4787">
        <v>88.93</v>
      </c>
      <c r="K4787">
        <v>14</v>
      </c>
      <c r="M4787" t="s">
        <v>345</v>
      </c>
      <c r="N4787">
        <v>11</v>
      </c>
    </row>
    <row r="4788" spans="1:14">
      <c r="A4788" s="175">
        <v>25000</v>
      </c>
      <c r="B4788" s="175">
        <v>83624</v>
      </c>
      <c r="C4788" s="175">
        <v>116976</v>
      </c>
      <c r="D4788" t="s">
        <v>697</v>
      </c>
      <c r="E4788" t="s">
        <v>695</v>
      </c>
      <c r="F4788">
        <v>9</v>
      </c>
      <c r="G4788">
        <v>0</v>
      </c>
      <c r="H4788">
        <v>0</v>
      </c>
      <c r="I4788">
        <v>129.55000000000001</v>
      </c>
      <c r="J4788">
        <v>0</v>
      </c>
      <c r="K4788">
        <v>19</v>
      </c>
      <c r="L4788">
        <v>29.43</v>
      </c>
      <c r="M4788" t="s">
        <v>345</v>
      </c>
      <c r="N4788">
        <v>22</v>
      </c>
    </row>
    <row r="4789" spans="1:14">
      <c r="A4789" s="175">
        <v>25000</v>
      </c>
      <c r="B4789" s="175">
        <v>72077</v>
      </c>
      <c r="C4789" s="175">
        <v>104294</v>
      </c>
      <c r="D4789" t="s">
        <v>697</v>
      </c>
      <c r="E4789" t="s">
        <v>694</v>
      </c>
      <c r="F4789">
        <v>1</v>
      </c>
      <c r="I4789">
        <v>232.05</v>
      </c>
      <c r="J4789">
        <v>4</v>
      </c>
      <c r="K4789">
        <v>24</v>
      </c>
      <c r="L4789">
        <v>40.65</v>
      </c>
      <c r="M4789" t="s">
        <v>345</v>
      </c>
      <c r="N4789">
        <v>12</v>
      </c>
    </row>
    <row r="4790" spans="1:14">
      <c r="A4790" s="175">
        <v>25000</v>
      </c>
      <c r="B4790" s="175">
        <v>36108</v>
      </c>
      <c r="C4790" s="175">
        <v>84365</v>
      </c>
      <c r="D4790" t="s">
        <v>687</v>
      </c>
      <c r="E4790" t="s">
        <v>688</v>
      </c>
      <c r="F4790">
        <v>23</v>
      </c>
      <c r="G4790">
        <v>0</v>
      </c>
      <c r="H4790">
        <v>0</v>
      </c>
      <c r="I4790">
        <v>248.85</v>
      </c>
      <c r="J4790">
        <v>0</v>
      </c>
      <c r="K4790">
        <v>7</v>
      </c>
      <c r="L4790">
        <v>26.03</v>
      </c>
      <c r="M4790" t="s">
        <v>345</v>
      </c>
      <c r="N4790">
        <v>31</v>
      </c>
    </row>
    <row r="4791" spans="1:14">
      <c r="A4791" s="175">
        <v>25100</v>
      </c>
      <c r="B4791" s="175">
        <v>85337</v>
      </c>
      <c r="C4791" s="175">
        <v>104607</v>
      </c>
      <c r="D4791" t="s">
        <v>687</v>
      </c>
      <c r="F4791">
        <v>6</v>
      </c>
      <c r="L4791">
        <v>27.95</v>
      </c>
      <c r="M4791" t="s">
        <v>345</v>
      </c>
      <c r="N4791">
        <v>22</v>
      </c>
    </row>
    <row r="4792" spans="1:14">
      <c r="A4792" s="175">
        <v>25100</v>
      </c>
      <c r="B4792" s="175">
        <v>28778</v>
      </c>
      <c r="C4792" s="175">
        <v>50872</v>
      </c>
      <c r="D4792" t="s">
        <v>697</v>
      </c>
      <c r="E4792" t="s">
        <v>688</v>
      </c>
      <c r="F4792">
        <v>28</v>
      </c>
      <c r="G4792">
        <v>0</v>
      </c>
      <c r="H4792">
        <v>0</v>
      </c>
      <c r="I4792">
        <v>304.2</v>
      </c>
      <c r="K4792">
        <v>12</v>
      </c>
      <c r="L4792">
        <v>31.6</v>
      </c>
      <c r="M4792" t="s">
        <v>345</v>
      </c>
      <c r="N4792">
        <v>3</v>
      </c>
    </row>
    <row r="4793" spans="1:14">
      <c r="A4793" s="175">
        <v>25100</v>
      </c>
      <c r="B4793" s="175">
        <v>147622</v>
      </c>
      <c r="C4793" s="175">
        <v>187441</v>
      </c>
      <c r="D4793" t="s">
        <v>687</v>
      </c>
      <c r="E4793" t="s">
        <v>696</v>
      </c>
      <c r="F4793">
        <v>3</v>
      </c>
      <c r="G4793">
        <v>0</v>
      </c>
      <c r="H4793">
        <v>0</v>
      </c>
      <c r="I4793">
        <v>170.48</v>
      </c>
      <c r="J4793">
        <v>0</v>
      </c>
      <c r="K4793">
        <v>16</v>
      </c>
      <c r="L4793">
        <v>41.52</v>
      </c>
      <c r="M4793" t="s">
        <v>345</v>
      </c>
      <c r="N4793">
        <v>33</v>
      </c>
    </row>
    <row r="4794" spans="1:14">
      <c r="A4794" s="175">
        <v>25100</v>
      </c>
      <c r="B4794" s="175">
        <v>77088</v>
      </c>
      <c r="C4794" s="175">
        <v>111568</v>
      </c>
      <c r="D4794" t="s">
        <v>697</v>
      </c>
      <c r="E4794" t="s">
        <v>694</v>
      </c>
      <c r="F4794">
        <v>7</v>
      </c>
      <c r="G4794">
        <v>0</v>
      </c>
      <c r="H4794">
        <v>0</v>
      </c>
      <c r="I4794">
        <v>288.01</v>
      </c>
      <c r="J4794">
        <v>2</v>
      </c>
      <c r="K4794">
        <v>29</v>
      </c>
      <c r="L4794">
        <v>32.549999999999997</v>
      </c>
      <c r="M4794" t="s">
        <v>345</v>
      </c>
      <c r="N4794">
        <v>21</v>
      </c>
    </row>
    <row r="4795" spans="1:14">
      <c r="A4795" s="175">
        <v>25100</v>
      </c>
      <c r="B4795" s="175">
        <v>21490</v>
      </c>
      <c r="C4795" s="175">
        <v>71571</v>
      </c>
      <c r="D4795" t="s">
        <v>697</v>
      </c>
      <c r="E4795" t="s">
        <v>688</v>
      </c>
      <c r="G4795">
        <v>1</v>
      </c>
      <c r="H4795">
        <v>1</v>
      </c>
      <c r="I4795">
        <v>101.93</v>
      </c>
      <c r="J4795">
        <v>1</v>
      </c>
      <c r="K4795">
        <v>25</v>
      </c>
      <c r="L4795">
        <v>30.44</v>
      </c>
      <c r="M4795" t="s">
        <v>345</v>
      </c>
      <c r="N4795">
        <v>29</v>
      </c>
    </row>
    <row r="4796" spans="1:14">
      <c r="A4796" s="175">
        <v>25100</v>
      </c>
      <c r="B4796" s="175">
        <v>28244</v>
      </c>
      <c r="C4796" s="175">
        <v>48375</v>
      </c>
      <c r="D4796" t="s">
        <v>697</v>
      </c>
      <c r="E4796" t="s">
        <v>688</v>
      </c>
      <c r="F4796">
        <v>28</v>
      </c>
      <c r="G4796">
        <v>0</v>
      </c>
      <c r="H4796">
        <v>0</v>
      </c>
      <c r="I4796">
        <v>303.10000000000002</v>
      </c>
      <c r="K4796">
        <v>13</v>
      </c>
      <c r="L4796">
        <v>31.69</v>
      </c>
      <c r="M4796" t="s">
        <v>345</v>
      </c>
      <c r="N4796">
        <v>28</v>
      </c>
    </row>
    <row r="4797" spans="1:14">
      <c r="A4797" s="175">
        <v>25100</v>
      </c>
      <c r="B4797" s="175">
        <v>46614</v>
      </c>
      <c r="C4797" s="175">
        <v>69750</v>
      </c>
      <c r="D4797" t="s">
        <v>697</v>
      </c>
      <c r="E4797" t="s">
        <v>691</v>
      </c>
      <c r="F4797">
        <v>17</v>
      </c>
      <c r="G4797">
        <v>0</v>
      </c>
      <c r="H4797">
        <v>0</v>
      </c>
      <c r="I4797">
        <v>193.25</v>
      </c>
      <c r="J4797">
        <v>1</v>
      </c>
      <c r="K4797">
        <v>22</v>
      </c>
      <c r="L4797">
        <v>33.72</v>
      </c>
      <c r="M4797" t="s">
        <v>345</v>
      </c>
      <c r="N4797">
        <v>1</v>
      </c>
    </row>
    <row r="4798" spans="1:14">
      <c r="A4798" s="175">
        <v>25100</v>
      </c>
      <c r="C4798" s="175">
        <v>59783</v>
      </c>
      <c r="D4798" t="s">
        <v>697</v>
      </c>
      <c r="E4798" t="s">
        <v>688</v>
      </c>
      <c r="G4798">
        <v>0</v>
      </c>
      <c r="H4798">
        <v>0</v>
      </c>
      <c r="I4798">
        <v>307.75</v>
      </c>
      <c r="J4798">
        <v>0</v>
      </c>
      <c r="K4798">
        <v>19</v>
      </c>
      <c r="L4798">
        <v>39.28</v>
      </c>
      <c r="M4798" t="s">
        <v>345</v>
      </c>
      <c r="N4798">
        <v>2</v>
      </c>
    </row>
    <row r="4799" spans="1:14">
      <c r="A4799" s="175">
        <v>25100</v>
      </c>
      <c r="B4799" s="175">
        <v>65633</v>
      </c>
      <c r="C4799" s="175">
        <v>100776</v>
      </c>
      <c r="D4799" t="s">
        <v>697</v>
      </c>
      <c r="E4799" t="s">
        <v>688</v>
      </c>
      <c r="F4799">
        <v>15</v>
      </c>
      <c r="G4799">
        <v>0</v>
      </c>
      <c r="H4799">
        <v>1</v>
      </c>
      <c r="I4799">
        <v>141.94</v>
      </c>
      <c r="J4799">
        <v>0</v>
      </c>
      <c r="K4799">
        <v>29</v>
      </c>
      <c r="L4799">
        <v>40.619999999999997</v>
      </c>
      <c r="M4799" t="s">
        <v>345</v>
      </c>
      <c r="N4799">
        <v>2</v>
      </c>
    </row>
    <row r="4800" spans="1:14">
      <c r="A4800" s="175">
        <v>25100</v>
      </c>
      <c r="B4800" s="175">
        <v>41314</v>
      </c>
      <c r="C4800" s="175">
        <v>71357</v>
      </c>
      <c r="D4800" t="s">
        <v>697</v>
      </c>
      <c r="E4800" t="s">
        <v>691</v>
      </c>
      <c r="F4800">
        <v>19</v>
      </c>
      <c r="G4800">
        <v>0</v>
      </c>
      <c r="H4800">
        <v>0</v>
      </c>
      <c r="I4800">
        <v>183.63</v>
      </c>
      <c r="J4800">
        <v>1</v>
      </c>
      <c r="K4800">
        <v>22</v>
      </c>
      <c r="L4800">
        <v>33.67</v>
      </c>
      <c r="M4800" t="s">
        <v>345</v>
      </c>
      <c r="N4800">
        <v>6</v>
      </c>
    </row>
    <row r="4801" spans="1:14">
      <c r="A4801" s="175">
        <v>25100</v>
      </c>
      <c r="B4801" s="175">
        <v>58042</v>
      </c>
      <c r="C4801" s="175">
        <v>98964</v>
      </c>
      <c r="D4801" t="s">
        <v>697</v>
      </c>
      <c r="E4801" t="s">
        <v>688</v>
      </c>
      <c r="F4801">
        <v>16</v>
      </c>
      <c r="G4801">
        <v>0</v>
      </c>
      <c r="H4801">
        <v>1</v>
      </c>
      <c r="I4801">
        <v>125.8</v>
      </c>
      <c r="J4801">
        <v>0</v>
      </c>
      <c r="K4801">
        <v>29</v>
      </c>
      <c r="L4801">
        <v>38.369999999999997</v>
      </c>
      <c r="M4801" t="s">
        <v>345</v>
      </c>
      <c r="N4801">
        <v>26</v>
      </c>
    </row>
    <row r="4802" spans="1:14">
      <c r="A4802" s="175">
        <v>25100</v>
      </c>
      <c r="B4802" s="175">
        <v>26889</v>
      </c>
      <c r="C4802" s="175">
        <v>47061</v>
      </c>
      <c r="D4802" t="s">
        <v>697</v>
      </c>
      <c r="E4802" t="s">
        <v>688</v>
      </c>
      <c r="F4802">
        <v>28</v>
      </c>
      <c r="G4802">
        <v>0</v>
      </c>
      <c r="H4802">
        <v>0</v>
      </c>
      <c r="I4802">
        <v>318.89999999999998</v>
      </c>
      <c r="K4802">
        <v>13</v>
      </c>
      <c r="L4802">
        <v>31.32</v>
      </c>
      <c r="M4802" t="s">
        <v>345</v>
      </c>
      <c r="N4802">
        <v>21</v>
      </c>
    </row>
    <row r="4803" spans="1:14">
      <c r="A4803" s="175">
        <v>25100</v>
      </c>
      <c r="B4803" s="175">
        <v>118559</v>
      </c>
      <c r="C4803" s="175">
        <v>150172</v>
      </c>
      <c r="D4803" t="s">
        <v>697</v>
      </c>
      <c r="E4803" t="s">
        <v>691</v>
      </c>
      <c r="F4803">
        <v>4</v>
      </c>
      <c r="I4803">
        <v>279.2</v>
      </c>
      <c r="J4803">
        <v>1</v>
      </c>
      <c r="K4803">
        <v>37</v>
      </c>
      <c r="L4803">
        <v>42.99</v>
      </c>
      <c r="M4803" t="s">
        <v>345</v>
      </c>
      <c r="N4803">
        <v>4</v>
      </c>
    </row>
    <row r="4804" spans="1:14">
      <c r="A4804" s="175">
        <v>25100</v>
      </c>
      <c r="B4804" s="175">
        <v>26211</v>
      </c>
      <c r="C4804" s="175">
        <v>42517</v>
      </c>
      <c r="D4804" t="s">
        <v>697</v>
      </c>
      <c r="E4804" t="s">
        <v>688</v>
      </c>
      <c r="F4804">
        <v>28</v>
      </c>
      <c r="G4804">
        <v>0</v>
      </c>
      <c r="H4804">
        <v>0</v>
      </c>
      <c r="I4804">
        <v>313.33999999999997</v>
      </c>
      <c r="K4804">
        <v>12</v>
      </c>
      <c r="L4804">
        <v>31.3</v>
      </c>
      <c r="M4804" t="s">
        <v>345</v>
      </c>
      <c r="N4804">
        <v>3</v>
      </c>
    </row>
    <row r="4805" spans="1:14">
      <c r="A4805" s="175">
        <v>25100</v>
      </c>
      <c r="B4805" s="175">
        <v>96627</v>
      </c>
      <c r="C4805" s="175">
        <v>128022</v>
      </c>
      <c r="D4805" t="s">
        <v>697</v>
      </c>
      <c r="E4805" t="s">
        <v>695</v>
      </c>
      <c r="F4805">
        <v>1</v>
      </c>
      <c r="G4805">
        <v>0</v>
      </c>
      <c r="H4805">
        <v>0</v>
      </c>
      <c r="I4805">
        <v>197.63</v>
      </c>
      <c r="J4805">
        <v>3</v>
      </c>
      <c r="K4805">
        <v>37</v>
      </c>
      <c r="L4805">
        <v>35.979999999999997</v>
      </c>
      <c r="M4805" t="s">
        <v>345</v>
      </c>
      <c r="N4805">
        <v>24</v>
      </c>
    </row>
    <row r="4806" spans="1:14">
      <c r="A4806" s="175">
        <v>25100</v>
      </c>
      <c r="B4806" s="175">
        <v>66938</v>
      </c>
      <c r="C4806" s="175">
        <v>92544</v>
      </c>
      <c r="D4806" t="s">
        <v>697</v>
      </c>
      <c r="E4806" t="s">
        <v>695</v>
      </c>
      <c r="F4806">
        <v>8</v>
      </c>
      <c r="G4806">
        <v>1</v>
      </c>
      <c r="H4806">
        <v>1</v>
      </c>
      <c r="I4806">
        <v>135.66999999999999</v>
      </c>
      <c r="J4806">
        <v>4</v>
      </c>
      <c r="K4806">
        <v>26</v>
      </c>
      <c r="L4806">
        <v>34.57</v>
      </c>
      <c r="M4806" t="s">
        <v>345</v>
      </c>
      <c r="N4806">
        <v>12</v>
      </c>
    </row>
    <row r="4807" spans="1:14">
      <c r="A4807" s="175">
        <v>25100</v>
      </c>
      <c r="B4807" s="175">
        <v>23269</v>
      </c>
      <c r="C4807" s="175">
        <v>75668</v>
      </c>
      <c r="D4807" t="s">
        <v>697</v>
      </c>
      <c r="E4807" t="s">
        <v>688</v>
      </c>
      <c r="G4807">
        <v>2</v>
      </c>
      <c r="H4807">
        <v>1</v>
      </c>
      <c r="I4807">
        <v>73.319999999999993</v>
      </c>
      <c r="J4807">
        <v>2</v>
      </c>
      <c r="K4807">
        <v>25</v>
      </c>
      <c r="L4807">
        <v>28.17</v>
      </c>
      <c r="M4807" t="s">
        <v>345</v>
      </c>
      <c r="N4807">
        <v>12</v>
      </c>
    </row>
    <row r="4808" spans="1:14">
      <c r="A4808" s="175">
        <v>25100</v>
      </c>
      <c r="B4808" s="175">
        <v>143881</v>
      </c>
      <c r="C4808" s="175">
        <v>243809</v>
      </c>
      <c r="D4808" t="s">
        <v>687</v>
      </c>
      <c r="E4808" t="s">
        <v>695</v>
      </c>
      <c r="F4808">
        <v>27</v>
      </c>
      <c r="G4808">
        <v>0</v>
      </c>
      <c r="H4808">
        <v>0</v>
      </c>
      <c r="I4808">
        <v>353.99</v>
      </c>
      <c r="J4808">
        <v>1</v>
      </c>
      <c r="K4808">
        <v>18</v>
      </c>
      <c r="L4808">
        <v>39.880000000000003</v>
      </c>
      <c r="M4808" t="s">
        <v>345</v>
      </c>
      <c r="N4808">
        <v>6</v>
      </c>
    </row>
    <row r="4809" spans="1:14">
      <c r="A4809" s="175">
        <v>25100</v>
      </c>
      <c r="B4809" s="175">
        <v>73398</v>
      </c>
      <c r="C4809" s="175">
        <v>115065</v>
      </c>
      <c r="D4809" t="s">
        <v>697</v>
      </c>
      <c r="E4809" t="s">
        <v>688</v>
      </c>
      <c r="F4809">
        <v>5</v>
      </c>
      <c r="G4809">
        <v>0</v>
      </c>
      <c r="H4809">
        <v>0</v>
      </c>
      <c r="I4809">
        <v>88.61</v>
      </c>
      <c r="J4809">
        <v>2</v>
      </c>
      <c r="K4809">
        <v>31</v>
      </c>
      <c r="L4809">
        <v>42.05</v>
      </c>
      <c r="M4809" t="s">
        <v>345</v>
      </c>
      <c r="N4809">
        <v>12</v>
      </c>
    </row>
    <row r="4810" spans="1:14">
      <c r="A4810" s="175">
        <v>25100</v>
      </c>
      <c r="B4810" s="175">
        <v>44639</v>
      </c>
      <c r="C4810" s="175">
        <v>75412</v>
      </c>
      <c r="D4810" t="s">
        <v>697</v>
      </c>
      <c r="E4810" t="s">
        <v>688</v>
      </c>
      <c r="F4810">
        <v>22</v>
      </c>
      <c r="H4810">
        <v>1</v>
      </c>
      <c r="I4810">
        <v>284.91000000000003</v>
      </c>
      <c r="J4810">
        <v>0</v>
      </c>
      <c r="K4810">
        <v>29</v>
      </c>
      <c r="L4810">
        <v>39.520000000000003</v>
      </c>
      <c r="M4810" t="s">
        <v>345</v>
      </c>
      <c r="N4810">
        <v>18</v>
      </c>
    </row>
    <row r="4811" spans="1:14">
      <c r="A4811" s="175">
        <v>25100</v>
      </c>
      <c r="B4811" s="175">
        <v>24205</v>
      </c>
      <c r="C4811" s="175">
        <v>54464</v>
      </c>
      <c r="D4811" t="s">
        <v>697</v>
      </c>
      <c r="E4811" t="s">
        <v>688</v>
      </c>
      <c r="F4811">
        <v>25</v>
      </c>
      <c r="G4811">
        <v>0</v>
      </c>
      <c r="H4811">
        <v>0</v>
      </c>
      <c r="I4811">
        <v>116.44</v>
      </c>
      <c r="J4811">
        <v>0</v>
      </c>
      <c r="K4811">
        <v>11</v>
      </c>
      <c r="L4811">
        <v>22.46</v>
      </c>
      <c r="M4811" t="s">
        <v>345</v>
      </c>
      <c r="N4811">
        <v>8</v>
      </c>
    </row>
    <row r="4812" spans="1:14">
      <c r="A4812" s="175">
        <v>25100</v>
      </c>
      <c r="B4812" s="175">
        <v>137489</v>
      </c>
      <c r="C4812" s="175">
        <v>168216</v>
      </c>
      <c r="D4812" t="s">
        <v>697</v>
      </c>
      <c r="E4812" t="s">
        <v>688</v>
      </c>
      <c r="F4812">
        <v>7</v>
      </c>
      <c r="G4812">
        <v>1</v>
      </c>
      <c r="H4812">
        <v>0</v>
      </c>
      <c r="I4812">
        <v>211.21</v>
      </c>
      <c r="J4812">
        <v>1</v>
      </c>
      <c r="K4812">
        <v>20</v>
      </c>
      <c r="L4812">
        <v>34.770000000000003</v>
      </c>
      <c r="M4812" t="s">
        <v>345</v>
      </c>
      <c r="N4812">
        <v>9</v>
      </c>
    </row>
    <row r="4813" spans="1:14">
      <c r="A4813" s="175">
        <v>25100</v>
      </c>
      <c r="B4813" s="175">
        <v>108235</v>
      </c>
      <c r="C4813" s="175">
        <v>201918</v>
      </c>
      <c r="D4813" t="s">
        <v>697</v>
      </c>
      <c r="E4813" t="s">
        <v>688</v>
      </c>
      <c r="F4813">
        <v>24</v>
      </c>
      <c r="G4813">
        <v>0</v>
      </c>
      <c r="H4813">
        <v>0</v>
      </c>
      <c r="I4813">
        <v>199.49</v>
      </c>
      <c r="J4813">
        <v>0</v>
      </c>
      <c r="K4813">
        <v>19</v>
      </c>
      <c r="L4813">
        <v>23.65</v>
      </c>
      <c r="M4813" t="s">
        <v>345</v>
      </c>
      <c r="N4813">
        <v>29</v>
      </c>
    </row>
    <row r="4814" spans="1:14">
      <c r="A4814" s="175">
        <v>25200</v>
      </c>
      <c r="B4814" s="175">
        <v>94712</v>
      </c>
      <c r="C4814" s="175">
        <v>127247</v>
      </c>
      <c r="D4814" t="s">
        <v>697</v>
      </c>
      <c r="E4814" t="s">
        <v>691</v>
      </c>
      <c r="F4814">
        <v>8</v>
      </c>
      <c r="G4814">
        <v>0</v>
      </c>
      <c r="H4814">
        <v>0</v>
      </c>
      <c r="I4814">
        <v>166.82</v>
      </c>
      <c r="J4814">
        <v>0</v>
      </c>
      <c r="K4814">
        <v>30</v>
      </c>
      <c r="L4814">
        <v>39.03</v>
      </c>
      <c r="M4814" t="s">
        <v>345</v>
      </c>
      <c r="N4814">
        <v>7</v>
      </c>
    </row>
    <row r="4815" spans="1:14">
      <c r="A4815" s="175">
        <v>25200</v>
      </c>
      <c r="B4815" s="175">
        <v>55283</v>
      </c>
      <c r="C4815" s="175">
        <v>103324</v>
      </c>
      <c r="D4815" t="s">
        <v>697</v>
      </c>
      <c r="E4815" t="s">
        <v>695</v>
      </c>
      <c r="F4815">
        <v>0</v>
      </c>
      <c r="G4815">
        <v>0</v>
      </c>
      <c r="H4815">
        <v>0</v>
      </c>
      <c r="I4815">
        <v>181.45</v>
      </c>
      <c r="J4815">
        <v>0</v>
      </c>
      <c r="K4815">
        <v>26</v>
      </c>
      <c r="L4815">
        <v>32.92</v>
      </c>
      <c r="M4815" t="s">
        <v>345</v>
      </c>
      <c r="N4815">
        <v>10</v>
      </c>
    </row>
    <row r="4816" spans="1:14">
      <c r="A4816" s="175">
        <v>25200</v>
      </c>
      <c r="B4816" s="175">
        <v>63258</v>
      </c>
      <c r="C4816" s="175">
        <v>100392</v>
      </c>
      <c r="D4816" t="s">
        <v>697</v>
      </c>
      <c r="E4816" t="s">
        <v>695</v>
      </c>
      <c r="F4816">
        <v>0</v>
      </c>
      <c r="G4816">
        <v>0</v>
      </c>
      <c r="H4816">
        <v>0</v>
      </c>
      <c r="I4816">
        <v>194.7</v>
      </c>
      <c r="J4816">
        <v>0</v>
      </c>
      <c r="K4816">
        <v>25</v>
      </c>
      <c r="L4816">
        <v>35.270000000000003</v>
      </c>
      <c r="M4816" t="s">
        <v>345</v>
      </c>
      <c r="N4816">
        <v>17</v>
      </c>
    </row>
    <row r="4817" spans="1:14">
      <c r="A4817" s="175">
        <v>25200</v>
      </c>
      <c r="B4817" s="175">
        <v>22773</v>
      </c>
      <c r="C4817" s="175">
        <v>72541</v>
      </c>
      <c r="D4817" t="s">
        <v>697</v>
      </c>
      <c r="E4817" t="s">
        <v>688</v>
      </c>
      <c r="G4817">
        <v>1</v>
      </c>
      <c r="H4817">
        <v>2</v>
      </c>
      <c r="I4817">
        <v>92.58</v>
      </c>
      <c r="J4817">
        <v>1</v>
      </c>
      <c r="K4817">
        <v>26</v>
      </c>
      <c r="L4817">
        <v>30.42</v>
      </c>
      <c r="M4817" t="s">
        <v>345</v>
      </c>
      <c r="N4817">
        <v>24</v>
      </c>
    </row>
    <row r="4818" spans="1:14">
      <c r="A4818" s="175">
        <v>25200</v>
      </c>
      <c r="B4818" s="175">
        <v>51789</v>
      </c>
      <c r="C4818" s="175">
        <v>75569</v>
      </c>
      <c r="D4818" t="s">
        <v>697</v>
      </c>
      <c r="E4818" t="s">
        <v>688</v>
      </c>
      <c r="F4818">
        <v>25</v>
      </c>
      <c r="H4818">
        <v>1</v>
      </c>
      <c r="I4818">
        <v>281.93</v>
      </c>
      <c r="J4818">
        <v>1</v>
      </c>
      <c r="K4818">
        <v>30</v>
      </c>
      <c r="L4818">
        <v>40.869999999999997</v>
      </c>
      <c r="M4818" t="s">
        <v>345</v>
      </c>
      <c r="N4818">
        <v>20</v>
      </c>
    </row>
    <row r="4819" spans="1:14">
      <c r="A4819" s="175">
        <v>25200</v>
      </c>
      <c r="B4819" s="175">
        <v>26255</v>
      </c>
      <c r="C4819" s="175">
        <v>50963</v>
      </c>
      <c r="D4819" t="s">
        <v>697</v>
      </c>
      <c r="E4819" t="s">
        <v>688</v>
      </c>
      <c r="F4819">
        <v>24</v>
      </c>
      <c r="G4819">
        <v>0</v>
      </c>
      <c r="H4819">
        <v>0</v>
      </c>
      <c r="I4819">
        <v>302.43</v>
      </c>
      <c r="K4819">
        <v>12</v>
      </c>
      <c r="L4819">
        <v>31.26</v>
      </c>
      <c r="M4819" t="s">
        <v>345</v>
      </c>
      <c r="N4819">
        <v>9</v>
      </c>
    </row>
    <row r="4820" spans="1:14">
      <c r="A4820" s="175">
        <v>25200</v>
      </c>
      <c r="B4820" s="175">
        <v>137054</v>
      </c>
      <c r="C4820" s="175">
        <v>207511</v>
      </c>
      <c r="D4820" t="s">
        <v>687</v>
      </c>
      <c r="E4820" t="s">
        <v>695</v>
      </c>
      <c r="F4820">
        <v>4</v>
      </c>
      <c r="G4820">
        <v>0</v>
      </c>
      <c r="H4820">
        <v>0</v>
      </c>
      <c r="I4820">
        <v>188.57</v>
      </c>
      <c r="J4820">
        <v>0</v>
      </c>
      <c r="K4820">
        <v>27</v>
      </c>
      <c r="L4820">
        <v>39.96</v>
      </c>
      <c r="M4820" t="s">
        <v>345</v>
      </c>
      <c r="N4820">
        <v>22</v>
      </c>
    </row>
    <row r="4821" spans="1:14">
      <c r="A4821" s="175">
        <v>25200</v>
      </c>
      <c r="C4821" s="175">
        <v>68083</v>
      </c>
      <c r="D4821" t="s">
        <v>697</v>
      </c>
      <c r="E4821" t="s">
        <v>688</v>
      </c>
      <c r="F4821">
        <v>26</v>
      </c>
      <c r="G4821">
        <v>0</v>
      </c>
      <c r="H4821">
        <v>0</v>
      </c>
      <c r="I4821">
        <v>128.41999999999999</v>
      </c>
      <c r="J4821">
        <v>0</v>
      </c>
      <c r="K4821">
        <v>8</v>
      </c>
      <c r="L4821">
        <v>21.06</v>
      </c>
      <c r="M4821" t="s">
        <v>345</v>
      </c>
      <c r="N4821">
        <v>1</v>
      </c>
    </row>
    <row r="4822" spans="1:14">
      <c r="A4822" s="175">
        <v>25200</v>
      </c>
      <c r="B4822" s="175">
        <v>75037</v>
      </c>
      <c r="C4822" s="175">
        <v>102227</v>
      </c>
      <c r="D4822" t="s">
        <v>697</v>
      </c>
      <c r="E4822" t="s">
        <v>691</v>
      </c>
      <c r="F4822">
        <v>9</v>
      </c>
      <c r="G4822">
        <v>0</v>
      </c>
      <c r="H4822">
        <v>0</v>
      </c>
      <c r="I4822">
        <v>148.72999999999999</v>
      </c>
      <c r="J4822">
        <v>0</v>
      </c>
      <c r="K4822">
        <v>21</v>
      </c>
      <c r="L4822">
        <v>37.24</v>
      </c>
      <c r="M4822" t="s">
        <v>345</v>
      </c>
      <c r="N4822">
        <v>33</v>
      </c>
    </row>
    <row r="4823" spans="1:14">
      <c r="A4823" s="175">
        <v>25200</v>
      </c>
      <c r="B4823" s="175">
        <v>73168</v>
      </c>
      <c r="C4823" s="175">
        <v>93608</v>
      </c>
      <c r="D4823" t="s">
        <v>697</v>
      </c>
      <c r="E4823" t="s">
        <v>691</v>
      </c>
      <c r="F4823">
        <v>9</v>
      </c>
      <c r="G4823">
        <v>0</v>
      </c>
      <c r="H4823">
        <v>0</v>
      </c>
      <c r="I4823">
        <v>151.12</v>
      </c>
      <c r="J4823">
        <v>0</v>
      </c>
      <c r="K4823">
        <v>21</v>
      </c>
      <c r="L4823">
        <v>35.590000000000003</v>
      </c>
      <c r="M4823" t="s">
        <v>345</v>
      </c>
      <c r="N4823">
        <v>16</v>
      </c>
    </row>
    <row r="4824" spans="1:14">
      <c r="A4824" s="175">
        <v>25200</v>
      </c>
      <c r="B4824" s="175">
        <v>55823</v>
      </c>
      <c r="C4824" s="175">
        <v>90658</v>
      </c>
      <c r="D4824" t="s">
        <v>697</v>
      </c>
      <c r="E4824" t="s">
        <v>691</v>
      </c>
      <c r="F4824">
        <v>0</v>
      </c>
      <c r="G4824">
        <v>0</v>
      </c>
      <c r="H4824">
        <v>0</v>
      </c>
      <c r="I4824">
        <v>85.31</v>
      </c>
      <c r="J4824">
        <v>0</v>
      </c>
      <c r="K4824">
        <v>22</v>
      </c>
      <c r="L4824">
        <v>35.57</v>
      </c>
      <c r="M4824" t="s">
        <v>345</v>
      </c>
      <c r="N4824">
        <v>26</v>
      </c>
    </row>
    <row r="4825" spans="1:14">
      <c r="A4825" s="175">
        <v>25200</v>
      </c>
      <c r="B4825" s="175">
        <v>69510</v>
      </c>
      <c r="C4825" s="175">
        <v>90781</v>
      </c>
      <c r="D4825" t="s">
        <v>697</v>
      </c>
      <c r="E4825" t="s">
        <v>695</v>
      </c>
      <c r="F4825">
        <v>6</v>
      </c>
      <c r="G4825">
        <v>0</v>
      </c>
      <c r="H4825">
        <v>1</v>
      </c>
      <c r="I4825">
        <v>143.83000000000001</v>
      </c>
      <c r="J4825">
        <v>4</v>
      </c>
      <c r="K4825">
        <v>25</v>
      </c>
      <c r="L4825">
        <v>35.33</v>
      </c>
      <c r="M4825" t="s">
        <v>345</v>
      </c>
      <c r="N4825">
        <v>4</v>
      </c>
    </row>
    <row r="4826" spans="1:14">
      <c r="A4826" s="175">
        <v>25200</v>
      </c>
      <c r="B4826" s="175">
        <v>74038</v>
      </c>
      <c r="C4826" s="175">
        <v>114722</v>
      </c>
      <c r="D4826" t="s">
        <v>697</v>
      </c>
      <c r="E4826" t="s">
        <v>694</v>
      </c>
      <c r="F4826">
        <v>9</v>
      </c>
      <c r="G4826">
        <v>0</v>
      </c>
      <c r="H4826">
        <v>1</v>
      </c>
      <c r="I4826">
        <v>304</v>
      </c>
      <c r="J4826">
        <v>1</v>
      </c>
      <c r="K4826">
        <v>28</v>
      </c>
      <c r="L4826">
        <v>31.36</v>
      </c>
      <c r="M4826" t="s">
        <v>345</v>
      </c>
      <c r="N4826">
        <v>14</v>
      </c>
    </row>
    <row r="4827" spans="1:14">
      <c r="A4827" s="175">
        <v>25300</v>
      </c>
      <c r="B4827" s="175">
        <v>60084</v>
      </c>
      <c r="C4827" s="175">
        <v>88898</v>
      </c>
      <c r="D4827" t="s">
        <v>697</v>
      </c>
      <c r="E4827" t="s">
        <v>688</v>
      </c>
      <c r="F4827">
        <v>7</v>
      </c>
      <c r="G4827">
        <v>0</v>
      </c>
      <c r="H4827">
        <v>0</v>
      </c>
      <c r="I4827">
        <v>227.09</v>
      </c>
      <c r="J4827">
        <v>0</v>
      </c>
      <c r="K4827">
        <v>19</v>
      </c>
      <c r="L4827">
        <v>36.44</v>
      </c>
      <c r="M4827" t="s">
        <v>345</v>
      </c>
      <c r="N4827">
        <v>17</v>
      </c>
    </row>
    <row r="4828" spans="1:14">
      <c r="A4828" s="175">
        <v>25300</v>
      </c>
      <c r="B4828" s="175">
        <v>137813</v>
      </c>
      <c r="C4828" s="175">
        <v>214014</v>
      </c>
      <c r="D4828" t="s">
        <v>687</v>
      </c>
      <c r="E4828" t="s">
        <v>695</v>
      </c>
      <c r="F4828">
        <v>5</v>
      </c>
      <c r="G4828">
        <v>0</v>
      </c>
      <c r="H4828">
        <v>0</v>
      </c>
      <c r="I4828">
        <v>187.19</v>
      </c>
      <c r="J4828">
        <v>0</v>
      </c>
      <c r="K4828">
        <v>27</v>
      </c>
      <c r="L4828">
        <v>38.659999999999997</v>
      </c>
      <c r="M4828" t="s">
        <v>345</v>
      </c>
      <c r="N4828">
        <v>23</v>
      </c>
    </row>
    <row r="4829" spans="1:14">
      <c r="A4829" s="175">
        <v>25300</v>
      </c>
      <c r="B4829" s="175">
        <v>139427</v>
      </c>
      <c r="C4829" s="175">
        <v>245988</v>
      </c>
      <c r="D4829" t="s">
        <v>687</v>
      </c>
      <c r="E4829" t="s">
        <v>695</v>
      </c>
      <c r="F4829">
        <v>28</v>
      </c>
      <c r="G4829">
        <v>0</v>
      </c>
      <c r="H4829">
        <v>0</v>
      </c>
      <c r="I4829">
        <v>366.11</v>
      </c>
      <c r="J4829">
        <v>1</v>
      </c>
      <c r="K4829">
        <v>18</v>
      </c>
      <c r="L4829">
        <v>36.28</v>
      </c>
      <c r="M4829" t="s">
        <v>345</v>
      </c>
      <c r="N4829">
        <v>5</v>
      </c>
    </row>
    <row r="4830" spans="1:14">
      <c r="A4830" s="175">
        <v>25300</v>
      </c>
      <c r="B4830" s="175">
        <v>115226</v>
      </c>
      <c r="C4830" s="175">
        <v>153900</v>
      </c>
      <c r="D4830" t="s">
        <v>697</v>
      </c>
      <c r="E4830" t="s">
        <v>691</v>
      </c>
      <c r="F4830">
        <v>6</v>
      </c>
      <c r="I4830">
        <v>303.01</v>
      </c>
      <c r="J4830">
        <v>2</v>
      </c>
      <c r="K4830">
        <v>36</v>
      </c>
      <c r="L4830">
        <v>41.72</v>
      </c>
      <c r="M4830" t="s">
        <v>345</v>
      </c>
      <c r="N4830">
        <v>20</v>
      </c>
    </row>
    <row r="4831" spans="1:14">
      <c r="A4831" s="175">
        <v>25300</v>
      </c>
      <c r="B4831" s="175">
        <v>118744</v>
      </c>
      <c r="C4831" s="175">
        <v>153552</v>
      </c>
      <c r="D4831" t="s">
        <v>697</v>
      </c>
      <c r="E4831" t="s">
        <v>691</v>
      </c>
      <c r="F4831">
        <v>5</v>
      </c>
      <c r="I4831">
        <v>307.88</v>
      </c>
      <c r="J4831">
        <v>1</v>
      </c>
      <c r="K4831">
        <v>35</v>
      </c>
      <c r="L4831">
        <v>43.47</v>
      </c>
      <c r="M4831" t="s">
        <v>345</v>
      </c>
      <c r="N4831">
        <v>16</v>
      </c>
    </row>
    <row r="4832" spans="1:14">
      <c r="A4832" s="175">
        <v>25300</v>
      </c>
      <c r="C4832" s="175">
        <v>33975</v>
      </c>
      <c r="D4832" t="s">
        <v>687</v>
      </c>
      <c r="E4832" t="s">
        <v>688</v>
      </c>
      <c r="F4832">
        <v>23</v>
      </c>
      <c r="G4832">
        <v>0</v>
      </c>
      <c r="H4832">
        <v>0</v>
      </c>
      <c r="I4832">
        <v>79.16</v>
      </c>
      <c r="J4832">
        <v>2</v>
      </c>
      <c r="K4832">
        <v>14</v>
      </c>
      <c r="L4832">
        <v>27.18</v>
      </c>
      <c r="M4832" t="s">
        <v>345</v>
      </c>
      <c r="N4832">
        <v>31</v>
      </c>
    </row>
    <row r="4833" spans="1:14">
      <c r="A4833" s="175">
        <v>25300</v>
      </c>
      <c r="B4833" s="175">
        <v>22361</v>
      </c>
      <c r="C4833" s="175">
        <v>50688</v>
      </c>
      <c r="D4833" t="s">
        <v>697</v>
      </c>
      <c r="E4833" t="s">
        <v>688</v>
      </c>
      <c r="F4833">
        <v>24</v>
      </c>
      <c r="G4833">
        <v>0</v>
      </c>
      <c r="H4833">
        <v>0</v>
      </c>
      <c r="I4833">
        <v>125.41</v>
      </c>
      <c r="J4833">
        <v>0</v>
      </c>
      <c r="K4833">
        <v>11</v>
      </c>
      <c r="L4833">
        <v>25.18</v>
      </c>
      <c r="M4833" t="s">
        <v>345</v>
      </c>
      <c r="N4833">
        <v>15</v>
      </c>
    </row>
    <row r="4834" spans="1:14">
      <c r="A4834" s="175">
        <v>25300</v>
      </c>
      <c r="B4834" s="175">
        <v>122933</v>
      </c>
      <c r="C4834" s="175">
        <v>157009</v>
      </c>
      <c r="D4834" t="s">
        <v>697</v>
      </c>
      <c r="E4834" t="s">
        <v>694</v>
      </c>
      <c r="F4834">
        <v>3</v>
      </c>
      <c r="G4834">
        <v>0</v>
      </c>
      <c r="H4834">
        <v>0</v>
      </c>
      <c r="I4834">
        <v>280.57</v>
      </c>
      <c r="J4834">
        <v>0</v>
      </c>
      <c r="K4834">
        <v>24</v>
      </c>
      <c r="L4834">
        <v>38.74</v>
      </c>
      <c r="M4834" t="s">
        <v>345</v>
      </c>
      <c r="N4834">
        <v>7</v>
      </c>
    </row>
    <row r="4835" spans="1:14">
      <c r="A4835" s="175">
        <v>25300</v>
      </c>
      <c r="B4835" s="175">
        <v>51261</v>
      </c>
      <c r="C4835" s="175">
        <v>87025</v>
      </c>
      <c r="D4835" t="s">
        <v>697</v>
      </c>
      <c r="E4835" t="s">
        <v>694</v>
      </c>
      <c r="F4835">
        <v>4</v>
      </c>
      <c r="G4835">
        <v>0</v>
      </c>
      <c r="H4835">
        <v>0</v>
      </c>
      <c r="I4835">
        <v>249.84</v>
      </c>
      <c r="J4835">
        <v>2</v>
      </c>
      <c r="K4835">
        <v>25</v>
      </c>
      <c r="L4835">
        <v>31.66</v>
      </c>
      <c r="M4835" t="s">
        <v>345</v>
      </c>
      <c r="N4835">
        <v>26</v>
      </c>
    </row>
    <row r="4836" spans="1:14">
      <c r="A4836" s="175">
        <v>25300</v>
      </c>
      <c r="B4836" s="175">
        <v>56393</v>
      </c>
      <c r="C4836" s="175">
        <v>86612</v>
      </c>
      <c r="D4836" t="s">
        <v>697</v>
      </c>
      <c r="E4836" t="s">
        <v>694</v>
      </c>
      <c r="F4836">
        <v>6</v>
      </c>
      <c r="G4836">
        <v>0</v>
      </c>
      <c r="H4836">
        <v>0</v>
      </c>
      <c r="I4836">
        <v>258.14999999999998</v>
      </c>
      <c r="J4836">
        <v>1</v>
      </c>
      <c r="K4836">
        <v>25</v>
      </c>
      <c r="L4836">
        <v>33.19</v>
      </c>
      <c r="M4836" t="s">
        <v>345</v>
      </c>
      <c r="N4836">
        <v>6</v>
      </c>
    </row>
    <row r="4837" spans="1:14">
      <c r="A4837" s="175">
        <v>25300</v>
      </c>
      <c r="B4837" s="175">
        <v>46780</v>
      </c>
      <c r="C4837" s="175">
        <v>62536</v>
      </c>
      <c r="D4837" t="s">
        <v>697</v>
      </c>
      <c r="E4837" t="s">
        <v>691</v>
      </c>
      <c r="F4837">
        <v>18</v>
      </c>
      <c r="G4837">
        <v>0</v>
      </c>
      <c r="H4837">
        <v>0</v>
      </c>
      <c r="I4837">
        <v>189.14</v>
      </c>
      <c r="J4837">
        <v>0</v>
      </c>
      <c r="K4837">
        <v>22</v>
      </c>
      <c r="L4837">
        <v>30.75</v>
      </c>
      <c r="M4837" t="s">
        <v>345</v>
      </c>
      <c r="N4837">
        <v>8</v>
      </c>
    </row>
    <row r="4838" spans="1:14">
      <c r="A4838" s="175">
        <v>25300</v>
      </c>
      <c r="B4838" s="175">
        <v>62540</v>
      </c>
      <c r="C4838" s="175">
        <v>101165</v>
      </c>
      <c r="D4838" t="s">
        <v>697</v>
      </c>
      <c r="E4838" t="s">
        <v>695</v>
      </c>
      <c r="F4838">
        <v>0</v>
      </c>
      <c r="G4838">
        <v>0</v>
      </c>
      <c r="H4838">
        <v>0</v>
      </c>
      <c r="I4838">
        <v>195.45</v>
      </c>
      <c r="J4838">
        <v>0</v>
      </c>
      <c r="K4838">
        <v>25</v>
      </c>
      <c r="L4838">
        <v>35.200000000000003</v>
      </c>
      <c r="M4838" t="s">
        <v>345</v>
      </c>
      <c r="N4838">
        <v>11</v>
      </c>
    </row>
    <row r="4839" spans="1:14">
      <c r="A4839" s="175">
        <v>25400</v>
      </c>
      <c r="B4839" s="175">
        <v>136322</v>
      </c>
      <c r="D4839" t="s">
        <v>697</v>
      </c>
      <c r="E4839" t="s">
        <v>695</v>
      </c>
      <c r="F4839">
        <v>2</v>
      </c>
      <c r="G4839">
        <v>0</v>
      </c>
      <c r="H4839">
        <v>5</v>
      </c>
      <c r="I4839">
        <v>303.74</v>
      </c>
      <c r="J4839">
        <v>1</v>
      </c>
      <c r="K4839">
        <v>27</v>
      </c>
      <c r="L4839">
        <v>16.64</v>
      </c>
      <c r="M4839" t="s">
        <v>334</v>
      </c>
      <c r="N4839">
        <v>7</v>
      </c>
    </row>
    <row r="4840" spans="1:14">
      <c r="A4840" s="175">
        <v>25400</v>
      </c>
      <c r="B4840" s="175">
        <v>76194</v>
      </c>
      <c r="C4840" s="175">
        <v>98188</v>
      </c>
      <c r="D4840" t="s">
        <v>697</v>
      </c>
      <c r="E4840" t="s">
        <v>694</v>
      </c>
      <c r="F4840">
        <v>0</v>
      </c>
      <c r="I4840">
        <v>245.27</v>
      </c>
      <c r="J4840">
        <v>5</v>
      </c>
      <c r="K4840">
        <v>23</v>
      </c>
      <c r="L4840">
        <v>42.14</v>
      </c>
      <c r="M4840" t="s">
        <v>345</v>
      </c>
      <c r="N4840">
        <v>10</v>
      </c>
    </row>
    <row r="4841" spans="1:14">
      <c r="A4841" s="175">
        <v>25400</v>
      </c>
      <c r="B4841" s="175">
        <v>107343</v>
      </c>
      <c r="C4841" s="175">
        <v>192642</v>
      </c>
      <c r="D4841" t="s">
        <v>697</v>
      </c>
      <c r="E4841" t="s">
        <v>688</v>
      </c>
      <c r="F4841">
        <v>1</v>
      </c>
      <c r="G4841">
        <v>0</v>
      </c>
      <c r="H4841">
        <v>10</v>
      </c>
      <c r="I4841">
        <v>192.67</v>
      </c>
      <c r="J4841">
        <v>1</v>
      </c>
      <c r="K4841">
        <v>14</v>
      </c>
      <c r="L4841">
        <v>35.76</v>
      </c>
      <c r="M4841" t="s">
        <v>334</v>
      </c>
      <c r="N4841">
        <v>25</v>
      </c>
    </row>
    <row r="4842" spans="1:14">
      <c r="A4842" s="175">
        <v>25400</v>
      </c>
      <c r="B4842" s="175">
        <v>61907</v>
      </c>
      <c r="C4842" s="175">
        <v>87133</v>
      </c>
      <c r="D4842" t="s">
        <v>697</v>
      </c>
      <c r="E4842" t="s">
        <v>691</v>
      </c>
      <c r="F4842">
        <v>0</v>
      </c>
      <c r="G4842">
        <v>0</v>
      </c>
      <c r="H4842">
        <v>1</v>
      </c>
      <c r="I4842">
        <v>81.489999999999995</v>
      </c>
      <c r="J4842">
        <v>0</v>
      </c>
      <c r="K4842">
        <v>22</v>
      </c>
      <c r="L4842">
        <v>34.36</v>
      </c>
      <c r="M4842" t="s">
        <v>345</v>
      </c>
      <c r="N4842">
        <v>9</v>
      </c>
    </row>
    <row r="4843" spans="1:14">
      <c r="A4843" s="175">
        <v>25400</v>
      </c>
      <c r="B4843" s="175">
        <v>149364</v>
      </c>
      <c r="C4843" s="175">
        <v>210724</v>
      </c>
      <c r="D4843" t="s">
        <v>687</v>
      </c>
      <c r="E4843" t="s">
        <v>688</v>
      </c>
      <c r="F4843">
        <v>10</v>
      </c>
      <c r="G4843">
        <v>0</v>
      </c>
      <c r="H4843">
        <v>0</v>
      </c>
      <c r="I4843">
        <v>266.51</v>
      </c>
      <c r="J4843">
        <v>1</v>
      </c>
      <c r="K4843">
        <v>34</v>
      </c>
      <c r="L4843">
        <v>41.62</v>
      </c>
      <c r="M4843" t="s">
        <v>345</v>
      </c>
      <c r="N4843">
        <v>9</v>
      </c>
    </row>
    <row r="4844" spans="1:14">
      <c r="A4844" s="175">
        <v>25400</v>
      </c>
      <c r="B4844" s="175">
        <v>82553</v>
      </c>
      <c r="C4844" s="175">
        <v>107422</v>
      </c>
      <c r="D4844" t="s">
        <v>697</v>
      </c>
      <c r="E4844" t="s">
        <v>694</v>
      </c>
      <c r="F4844">
        <v>9</v>
      </c>
      <c r="G4844">
        <v>1</v>
      </c>
      <c r="H4844">
        <v>0</v>
      </c>
      <c r="I4844">
        <v>305.76</v>
      </c>
      <c r="J4844">
        <v>2</v>
      </c>
      <c r="K4844">
        <v>29</v>
      </c>
      <c r="L4844">
        <v>32.72</v>
      </c>
      <c r="M4844" t="s">
        <v>345</v>
      </c>
      <c r="N4844">
        <v>12</v>
      </c>
    </row>
    <row r="4845" spans="1:14">
      <c r="A4845" s="175">
        <v>25400</v>
      </c>
      <c r="B4845" s="175">
        <v>44800</v>
      </c>
      <c r="C4845" s="175">
        <v>78000</v>
      </c>
      <c r="D4845" t="s">
        <v>697</v>
      </c>
      <c r="E4845" t="s">
        <v>688</v>
      </c>
      <c r="F4845">
        <v>21</v>
      </c>
      <c r="G4845">
        <v>0</v>
      </c>
      <c r="H4845">
        <v>0</v>
      </c>
      <c r="I4845">
        <v>211.03</v>
      </c>
      <c r="J4845">
        <v>1</v>
      </c>
      <c r="K4845">
        <v>27</v>
      </c>
      <c r="M4845" t="s">
        <v>345</v>
      </c>
      <c r="N4845">
        <v>16</v>
      </c>
    </row>
    <row r="4846" spans="1:14">
      <c r="A4846" s="175">
        <v>25400</v>
      </c>
      <c r="B4846" s="175">
        <v>158111</v>
      </c>
      <c r="C4846" s="175">
        <v>209649</v>
      </c>
      <c r="D4846" t="s">
        <v>687</v>
      </c>
      <c r="E4846" t="s">
        <v>688</v>
      </c>
      <c r="F4846">
        <v>10</v>
      </c>
      <c r="G4846">
        <v>0</v>
      </c>
      <c r="H4846">
        <v>0</v>
      </c>
      <c r="I4846">
        <v>254.34</v>
      </c>
      <c r="J4846">
        <v>1</v>
      </c>
      <c r="K4846">
        <v>34</v>
      </c>
      <c r="L4846">
        <v>43.14</v>
      </c>
      <c r="M4846" t="s">
        <v>345</v>
      </c>
      <c r="N4846">
        <v>17</v>
      </c>
    </row>
    <row r="4847" spans="1:14">
      <c r="A4847" s="175">
        <v>25400</v>
      </c>
      <c r="B4847" s="175">
        <v>83943</v>
      </c>
      <c r="C4847" s="175">
        <v>129189</v>
      </c>
      <c r="D4847" t="s">
        <v>697</v>
      </c>
      <c r="E4847" t="s">
        <v>694</v>
      </c>
      <c r="G4847">
        <v>1</v>
      </c>
      <c r="H4847">
        <v>1</v>
      </c>
      <c r="I4847">
        <v>5.24</v>
      </c>
      <c r="K4847">
        <v>41</v>
      </c>
      <c r="L4847">
        <v>42.93</v>
      </c>
      <c r="M4847" t="s">
        <v>334</v>
      </c>
      <c r="N4847">
        <v>25</v>
      </c>
    </row>
    <row r="4848" spans="1:14">
      <c r="A4848" s="175">
        <v>25400</v>
      </c>
      <c r="B4848" s="175">
        <v>62906</v>
      </c>
      <c r="C4848" s="175">
        <v>96327</v>
      </c>
      <c r="D4848" t="s">
        <v>697</v>
      </c>
      <c r="E4848" t="s">
        <v>688</v>
      </c>
      <c r="F4848">
        <v>17</v>
      </c>
      <c r="G4848">
        <v>0</v>
      </c>
      <c r="H4848">
        <v>0</v>
      </c>
      <c r="I4848">
        <v>110.62</v>
      </c>
      <c r="J4848">
        <v>1</v>
      </c>
      <c r="K4848">
        <v>16</v>
      </c>
      <c r="L4848">
        <v>33.76</v>
      </c>
      <c r="M4848" t="s">
        <v>345</v>
      </c>
      <c r="N4848">
        <v>3</v>
      </c>
    </row>
    <row r="4849" spans="1:14">
      <c r="A4849" s="175">
        <v>25400</v>
      </c>
      <c r="B4849" s="175">
        <v>138132</v>
      </c>
      <c r="C4849" s="175">
        <v>243327</v>
      </c>
      <c r="D4849" t="s">
        <v>687</v>
      </c>
      <c r="E4849" t="s">
        <v>695</v>
      </c>
      <c r="F4849">
        <v>27</v>
      </c>
      <c r="G4849">
        <v>0</v>
      </c>
      <c r="H4849">
        <v>0</v>
      </c>
      <c r="I4849">
        <v>349.94</v>
      </c>
      <c r="J4849">
        <v>0</v>
      </c>
      <c r="K4849">
        <v>19</v>
      </c>
      <c r="L4849">
        <v>37.82</v>
      </c>
      <c r="M4849" t="s">
        <v>345</v>
      </c>
      <c r="N4849">
        <v>17</v>
      </c>
    </row>
    <row r="4850" spans="1:14">
      <c r="A4850" s="175">
        <v>25400</v>
      </c>
      <c r="B4850" s="175">
        <v>69035</v>
      </c>
      <c r="C4850" s="175">
        <v>108365</v>
      </c>
      <c r="D4850" t="s">
        <v>697</v>
      </c>
      <c r="E4850" t="s">
        <v>695</v>
      </c>
      <c r="F4850">
        <v>13</v>
      </c>
      <c r="G4850">
        <v>0</v>
      </c>
      <c r="H4850">
        <v>0</v>
      </c>
      <c r="I4850">
        <v>281.22000000000003</v>
      </c>
      <c r="J4850">
        <v>1</v>
      </c>
      <c r="K4850">
        <v>33</v>
      </c>
      <c r="L4850">
        <v>39.54</v>
      </c>
      <c r="M4850" t="s">
        <v>345</v>
      </c>
      <c r="N4850">
        <v>20</v>
      </c>
    </row>
    <row r="4851" spans="1:14">
      <c r="A4851" s="175">
        <v>25400</v>
      </c>
      <c r="B4851" s="175">
        <v>61771</v>
      </c>
      <c r="C4851" s="175">
        <v>105880</v>
      </c>
      <c r="D4851" t="s">
        <v>697</v>
      </c>
      <c r="E4851" t="s">
        <v>688</v>
      </c>
      <c r="F4851">
        <v>17</v>
      </c>
      <c r="G4851">
        <v>0</v>
      </c>
      <c r="H4851">
        <v>1</v>
      </c>
      <c r="I4851">
        <v>130.15</v>
      </c>
      <c r="J4851">
        <v>0</v>
      </c>
      <c r="K4851">
        <v>29</v>
      </c>
      <c r="L4851">
        <v>37.200000000000003</v>
      </c>
      <c r="M4851" t="s">
        <v>345</v>
      </c>
      <c r="N4851">
        <v>23</v>
      </c>
    </row>
    <row r="4852" spans="1:14">
      <c r="A4852" s="175">
        <v>25400</v>
      </c>
      <c r="C4852" s="175">
        <v>45369</v>
      </c>
      <c r="D4852" t="s">
        <v>697</v>
      </c>
      <c r="E4852" t="s">
        <v>688</v>
      </c>
      <c r="I4852">
        <v>87.26</v>
      </c>
      <c r="K4852">
        <v>12</v>
      </c>
      <c r="L4852">
        <v>27.53</v>
      </c>
      <c r="M4852" t="s">
        <v>345</v>
      </c>
      <c r="N4852">
        <v>31</v>
      </c>
    </row>
    <row r="4853" spans="1:14">
      <c r="A4853" s="175">
        <v>25500</v>
      </c>
      <c r="B4853" s="175">
        <v>135728</v>
      </c>
      <c r="C4853" s="175">
        <v>178942</v>
      </c>
      <c r="D4853" t="s">
        <v>697</v>
      </c>
      <c r="E4853" t="s">
        <v>694</v>
      </c>
      <c r="F4853">
        <v>0</v>
      </c>
      <c r="I4853">
        <v>133.96</v>
      </c>
      <c r="K4853">
        <v>38</v>
      </c>
      <c r="L4853">
        <v>32.43</v>
      </c>
      <c r="M4853" t="s">
        <v>345</v>
      </c>
      <c r="N4853">
        <v>0</v>
      </c>
    </row>
    <row r="4854" spans="1:14">
      <c r="A4854" s="175">
        <v>25500</v>
      </c>
      <c r="C4854" s="175">
        <v>31777</v>
      </c>
      <c r="D4854" t="s">
        <v>687</v>
      </c>
      <c r="E4854" t="s">
        <v>688</v>
      </c>
      <c r="F4854">
        <v>23</v>
      </c>
      <c r="G4854">
        <v>0</v>
      </c>
      <c r="H4854">
        <v>0</v>
      </c>
      <c r="I4854">
        <v>82.29</v>
      </c>
      <c r="J4854">
        <v>3</v>
      </c>
      <c r="K4854">
        <v>15</v>
      </c>
      <c r="L4854">
        <v>28.08</v>
      </c>
      <c r="M4854" t="s">
        <v>345</v>
      </c>
      <c r="N4854">
        <v>17</v>
      </c>
    </row>
    <row r="4855" spans="1:14">
      <c r="A4855" s="175">
        <v>25500</v>
      </c>
      <c r="B4855" s="175">
        <v>143881</v>
      </c>
      <c r="C4855" s="175">
        <v>178914</v>
      </c>
      <c r="D4855" t="s">
        <v>697</v>
      </c>
      <c r="E4855" t="s">
        <v>695</v>
      </c>
      <c r="F4855">
        <v>7</v>
      </c>
      <c r="G4855">
        <v>0</v>
      </c>
      <c r="H4855">
        <v>0</v>
      </c>
      <c r="I4855">
        <v>323.02</v>
      </c>
      <c r="J4855">
        <v>0</v>
      </c>
      <c r="K4855">
        <v>35</v>
      </c>
      <c r="L4855">
        <v>37.58</v>
      </c>
      <c r="M4855" t="s">
        <v>345</v>
      </c>
      <c r="N4855">
        <v>14</v>
      </c>
    </row>
    <row r="4856" spans="1:14">
      <c r="A4856" s="175">
        <v>25500</v>
      </c>
      <c r="B4856" s="175">
        <v>63967</v>
      </c>
      <c r="C4856" s="175">
        <v>87239</v>
      </c>
      <c r="D4856" t="s">
        <v>697</v>
      </c>
      <c r="E4856" t="s">
        <v>688</v>
      </c>
      <c r="F4856">
        <v>6</v>
      </c>
      <c r="G4856">
        <v>0</v>
      </c>
      <c r="H4856">
        <v>0</v>
      </c>
      <c r="J4856">
        <v>0</v>
      </c>
      <c r="K4856">
        <v>0</v>
      </c>
      <c r="L4856">
        <v>33.049999999999997</v>
      </c>
      <c r="M4856" t="s">
        <v>334</v>
      </c>
      <c r="N4856">
        <v>9</v>
      </c>
    </row>
    <row r="4857" spans="1:14">
      <c r="A4857" s="175">
        <v>25500</v>
      </c>
      <c r="B4857" s="175">
        <v>79689</v>
      </c>
      <c r="C4857" s="175">
        <v>117577</v>
      </c>
      <c r="D4857" t="s">
        <v>697</v>
      </c>
      <c r="E4857" t="s">
        <v>695</v>
      </c>
      <c r="F4857">
        <v>9</v>
      </c>
      <c r="G4857">
        <v>0</v>
      </c>
      <c r="H4857">
        <v>0</v>
      </c>
      <c r="I4857">
        <v>114.97</v>
      </c>
      <c r="J4857">
        <v>0</v>
      </c>
      <c r="K4857">
        <v>19</v>
      </c>
      <c r="L4857">
        <v>26.48</v>
      </c>
      <c r="M4857" t="s">
        <v>345</v>
      </c>
      <c r="N4857">
        <v>32</v>
      </c>
    </row>
    <row r="4858" spans="1:14">
      <c r="A4858" s="175">
        <v>25500</v>
      </c>
      <c r="B4858" s="175">
        <v>44562</v>
      </c>
      <c r="C4858" s="175">
        <v>79481</v>
      </c>
      <c r="D4858" t="s">
        <v>697</v>
      </c>
      <c r="E4858" t="s">
        <v>688</v>
      </c>
      <c r="F4858">
        <v>10</v>
      </c>
      <c r="G4858">
        <v>0</v>
      </c>
      <c r="H4858">
        <v>0</v>
      </c>
      <c r="I4858">
        <v>126.28</v>
      </c>
      <c r="J4858">
        <v>1</v>
      </c>
      <c r="K4858">
        <v>19</v>
      </c>
      <c r="L4858">
        <v>40.25</v>
      </c>
      <c r="M4858" t="s">
        <v>345</v>
      </c>
      <c r="N4858">
        <v>33</v>
      </c>
    </row>
    <row r="4859" spans="1:14">
      <c r="A4859" s="175">
        <v>25500</v>
      </c>
      <c r="B4859" s="175">
        <v>25828</v>
      </c>
      <c r="C4859" s="175">
        <v>44166</v>
      </c>
      <c r="D4859" t="s">
        <v>697</v>
      </c>
      <c r="E4859" t="s">
        <v>688</v>
      </c>
      <c r="G4859">
        <v>0</v>
      </c>
      <c r="H4859">
        <v>1</v>
      </c>
      <c r="I4859">
        <v>187.86</v>
      </c>
      <c r="K4859">
        <v>17</v>
      </c>
      <c r="L4859">
        <v>39.43</v>
      </c>
      <c r="M4859" t="s">
        <v>334</v>
      </c>
      <c r="N4859">
        <v>0</v>
      </c>
    </row>
    <row r="4860" spans="1:14">
      <c r="A4860" s="175">
        <v>25500</v>
      </c>
      <c r="B4860" s="175">
        <v>50847</v>
      </c>
      <c r="C4860" s="175">
        <v>79738</v>
      </c>
      <c r="D4860" t="s">
        <v>697</v>
      </c>
      <c r="E4860" t="s">
        <v>688</v>
      </c>
      <c r="F4860">
        <v>20</v>
      </c>
      <c r="G4860">
        <v>0</v>
      </c>
      <c r="H4860">
        <v>0</v>
      </c>
      <c r="I4860">
        <v>204.68</v>
      </c>
      <c r="J4860">
        <v>0</v>
      </c>
      <c r="K4860">
        <v>26</v>
      </c>
      <c r="L4860">
        <v>35.86</v>
      </c>
      <c r="M4860" t="s">
        <v>345</v>
      </c>
      <c r="N4860">
        <v>6</v>
      </c>
    </row>
    <row r="4861" spans="1:14">
      <c r="A4861" s="175">
        <v>25500</v>
      </c>
      <c r="B4861" s="175">
        <v>79593</v>
      </c>
      <c r="C4861" s="175">
        <v>113063</v>
      </c>
      <c r="D4861" t="s">
        <v>697</v>
      </c>
      <c r="E4861" t="s">
        <v>695</v>
      </c>
      <c r="F4861">
        <v>9</v>
      </c>
      <c r="G4861">
        <v>0</v>
      </c>
      <c r="H4861">
        <v>0</v>
      </c>
      <c r="I4861">
        <v>135.74</v>
      </c>
      <c r="J4861">
        <v>0</v>
      </c>
      <c r="K4861">
        <v>19</v>
      </c>
      <c r="L4861">
        <v>28.04</v>
      </c>
      <c r="M4861" t="s">
        <v>345</v>
      </c>
      <c r="N4861">
        <v>2</v>
      </c>
    </row>
    <row r="4862" spans="1:14">
      <c r="A4862" s="175">
        <v>25500</v>
      </c>
      <c r="B4862" s="175">
        <v>113204</v>
      </c>
      <c r="C4862" s="175">
        <v>184561</v>
      </c>
      <c r="D4862" t="s">
        <v>697</v>
      </c>
      <c r="E4862" t="s">
        <v>693</v>
      </c>
      <c r="F4862">
        <v>17</v>
      </c>
      <c r="G4862">
        <v>1</v>
      </c>
      <c r="H4862">
        <v>0</v>
      </c>
      <c r="I4862">
        <v>308.95999999999998</v>
      </c>
      <c r="J4862">
        <v>1</v>
      </c>
      <c r="K4862">
        <v>31</v>
      </c>
      <c r="L4862">
        <v>34.36</v>
      </c>
      <c r="M4862" t="s">
        <v>345</v>
      </c>
      <c r="N4862">
        <v>21</v>
      </c>
    </row>
    <row r="4863" spans="1:14">
      <c r="A4863" s="175">
        <v>25500</v>
      </c>
      <c r="B4863" s="175">
        <v>26603</v>
      </c>
      <c r="C4863" s="175">
        <v>64347</v>
      </c>
      <c r="E4863" t="s">
        <v>691</v>
      </c>
      <c r="F4863">
        <v>1</v>
      </c>
      <c r="G4863">
        <v>0</v>
      </c>
      <c r="H4863">
        <v>0</v>
      </c>
      <c r="I4863">
        <v>117.43</v>
      </c>
      <c r="J4863">
        <v>1</v>
      </c>
      <c r="K4863">
        <v>6</v>
      </c>
      <c r="L4863">
        <v>39.26</v>
      </c>
      <c r="M4863" t="s">
        <v>345</v>
      </c>
      <c r="N4863">
        <v>33</v>
      </c>
    </row>
    <row r="4864" spans="1:14">
      <c r="A4864" s="175">
        <v>25500</v>
      </c>
      <c r="B4864" s="175">
        <v>84267</v>
      </c>
      <c r="C4864" s="175">
        <v>117833</v>
      </c>
      <c r="D4864" t="s">
        <v>697</v>
      </c>
      <c r="E4864" t="s">
        <v>695</v>
      </c>
      <c r="F4864">
        <v>12</v>
      </c>
      <c r="G4864">
        <v>0</v>
      </c>
      <c r="H4864">
        <v>1</v>
      </c>
      <c r="I4864">
        <v>123.76</v>
      </c>
      <c r="J4864">
        <v>0</v>
      </c>
      <c r="K4864">
        <v>18</v>
      </c>
      <c r="L4864">
        <v>27.47</v>
      </c>
      <c r="M4864" t="s">
        <v>345</v>
      </c>
      <c r="N4864">
        <v>14</v>
      </c>
    </row>
    <row r="4865" spans="1:14">
      <c r="A4865" s="175">
        <v>25500</v>
      </c>
      <c r="B4865" s="175">
        <v>235839</v>
      </c>
      <c r="C4865" s="175">
        <v>267506</v>
      </c>
      <c r="D4865" t="s">
        <v>687</v>
      </c>
      <c r="E4865" t="s">
        <v>696</v>
      </c>
      <c r="F4865">
        <v>5</v>
      </c>
      <c r="G4865">
        <v>0</v>
      </c>
      <c r="H4865">
        <v>0</v>
      </c>
      <c r="I4865">
        <v>240.22</v>
      </c>
      <c r="J4865">
        <v>3</v>
      </c>
      <c r="K4865">
        <v>51</v>
      </c>
      <c r="L4865">
        <v>39.049999999999997</v>
      </c>
      <c r="M4865" t="s">
        <v>345</v>
      </c>
      <c r="N4865">
        <v>0</v>
      </c>
    </row>
    <row r="4866" spans="1:14">
      <c r="A4866" s="175">
        <v>25500</v>
      </c>
      <c r="C4866" s="175">
        <v>121708</v>
      </c>
      <c r="D4866" t="s">
        <v>697</v>
      </c>
      <c r="E4866" t="s">
        <v>694</v>
      </c>
      <c r="F4866">
        <v>8</v>
      </c>
      <c r="G4866">
        <v>1</v>
      </c>
      <c r="H4866">
        <v>0</v>
      </c>
      <c r="I4866">
        <v>151.97</v>
      </c>
      <c r="J4866">
        <v>0</v>
      </c>
      <c r="K4866">
        <v>27</v>
      </c>
      <c r="L4866">
        <v>33.159999999999997</v>
      </c>
      <c r="M4866" t="s">
        <v>345</v>
      </c>
      <c r="N4866">
        <v>25</v>
      </c>
    </row>
    <row r="4867" spans="1:14">
      <c r="A4867" s="175">
        <v>25500</v>
      </c>
      <c r="C4867" s="175">
        <v>44707</v>
      </c>
      <c r="D4867" t="s">
        <v>697</v>
      </c>
      <c r="E4867" t="s">
        <v>688</v>
      </c>
      <c r="I4867">
        <v>95.6</v>
      </c>
      <c r="K4867">
        <v>12</v>
      </c>
      <c r="L4867">
        <v>27.5</v>
      </c>
      <c r="M4867" t="s">
        <v>345</v>
      </c>
      <c r="N4867">
        <v>5</v>
      </c>
    </row>
    <row r="4868" spans="1:14">
      <c r="A4868" s="175">
        <v>25500</v>
      </c>
      <c r="B4868" s="175">
        <v>32458</v>
      </c>
      <c r="C4868" s="175">
        <v>52329</v>
      </c>
      <c r="D4868" t="s">
        <v>697</v>
      </c>
      <c r="E4868" t="s">
        <v>688</v>
      </c>
      <c r="F4868">
        <v>15</v>
      </c>
      <c r="G4868">
        <v>0</v>
      </c>
      <c r="H4868">
        <v>0</v>
      </c>
      <c r="I4868">
        <v>105.78</v>
      </c>
      <c r="J4868">
        <v>2</v>
      </c>
      <c r="K4868">
        <v>24</v>
      </c>
      <c r="L4868">
        <v>29.87</v>
      </c>
      <c r="M4868" t="s">
        <v>345</v>
      </c>
      <c r="N4868">
        <v>8</v>
      </c>
    </row>
    <row r="4869" spans="1:14">
      <c r="A4869" s="175">
        <v>25500</v>
      </c>
      <c r="C4869" s="175">
        <v>43031</v>
      </c>
      <c r="D4869" t="s">
        <v>697</v>
      </c>
      <c r="E4869" t="s">
        <v>688</v>
      </c>
      <c r="I4869">
        <v>89.17</v>
      </c>
      <c r="K4869">
        <v>13</v>
      </c>
      <c r="L4869">
        <v>28.87</v>
      </c>
      <c r="M4869" t="s">
        <v>345</v>
      </c>
      <c r="N4869">
        <v>12</v>
      </c>
    </row>
    <row r="4870" spans="1:14">
      <c r="A4870" s="175">
        <v>25500</v>
      </c>
      <c r="B4870" s="175">
        <v>73083</v>
      </c>
      <c r="C4870" s="175">
        <v>126995</v>
      </c>
      <c r="D4870" t="s">
        <v>697</v>
      </c>
      <c r="E4870" t="s">
        <v>691</v>
      </c>
      <c r="F4870">
        <v>1</v>
      </c>
      <c r="G4870">
        <v>0</v>
      </c>
      <c r="H4870">
        <v>0</v>
      </c>
      <c r="I4870">
        <v>289.2</v>
      </c>
      <c r="J4870">
        <v>1</v>
      </c>
      <c r="K4870">
        <v>24</v>
      </c>
      <c r="L4870">
        <v>37.32</v>
      </c>
      <c r="M4870" t="s">
        <v>345</v>
      </c>
      <c r="N4870">
        <v>2</v>
      </c>
    </row>
    <row r="4871" spans="1:14">
      <c r="A4871" s="175">
        <v>25600</v>
      </c>
      <c r="C4871" s="175">
        <v>51974</v>
      </c>
      <c r="D4871" t="s">
        <v>697</v>
      </c>
      <c r="E4871" t="s">
        <v>688</v>
      </c>
      <c r="I4871">
        <v>100.68</v>
      </c>
      <c r="K4871">
        <v>13</v>
      </c>
      <c r="L4871">
        <v>28.12</v>
      </c>
      <c r="M4871" t="s">
        <v>345</v>
      </c>
      <c r="N4871">
        <v>15</v>
      </c>
    </row>
    <row r="4872" spans="1:14">
      <c r="A4872" s="175">
        <v>25600</v>
      </c>
      <c r="B4872" s="175">
        <v>47936</v>
      </c>
      <c r="C4872" s="175">
        <v>80600</v>
      </c>
      <c r="D4872" t="s">
        <v>697</v>
      </c>
      <c r="E4872" t="s">
        <v>688</v>
      </c>
      <c r="F4872">
        <v>23</v>
      </c>
      <c r="H4872">
        <v>1</v>
      </c>
      <c r="I4872">
        <v>290.48</v>
      </c>
      <c r="J4872">
        <v>0</v>
      </c>
      <c r="K4872">
        <v>30</v>
      </c>
      <c r="L4872">
        <v>37.729999999999997</v>
      </c>
      <c r="M4872" t="s">
        <v>345</v>
      </c>
      <c r="N4872">
        <v>10</v>
      </c>
    </row>
    <row r="4873" spans="1:14">
      <c r="A4873" s="175">
        <v>25600</v>
      </c>
      <c r="B4873" s="175">
        <v>241570</v>
      </c>
      <c r="C4873" s="175">
        <v>264772</v>
      </c>
      <c r="D4873" t="s">
        <v>687</v>
      </c>
      <c r="E4873" t="s">
        <v>696</v>
      </c>
      <c r="F4873">
        <v>4</v>
      </c>
      <c r="G4873">
        <v>1</v>
      </c>
      <c r="H4873">
        <v>0</v>
      </c>
      <c r="I4873">
        <v>260.74</v>
      </c>
      <c r="J4873">
        <v>2</v>
      </c>
      <c r="K4873">
        <v>50</v>
      </c>
      <c r="L4873">
        <v>37.380000000000003</v>
      </c>
      <c r="M4873" t="s">
        <v>345</v>
      </c>
      <c r="N4873">
        <v>18</v>
      </c>
    </row>
    <row r="4874" spans="1:14">
      <c r="A4874" s="175">
        <v>25600</v>
      </c>
      <c r="B4874" s="175">
        <v>196689</v>
      </c>
      <c r="C4874" s="175">
        <v>247025</v>
      </c>
      <c r="D4874" t="s">
        <v>697</v>
      </c>
      <c r="E4874" t="s">
        <v>688</v>
      </c>
      <c r="F4874">
        <v>8</v>
      </c>
      <c r="G4874">
        <v>0</v>
      </c>
      <c r="H4874">
        <v>0</v>
      </c>
      <c r="I4874">
        <v>105.43</v>
      </c>
      <c r="J4874">
        <v>1</v>
      </c>
      <c r="K4874">
        <v>25</v>
      </c>
      <c r="L4874">
        <v>42.67</v>
      </c>
      <c r="M4874" t="s">
        <v>345</v>
      </c>
      <c r="N4874">
        <v>31</v>
      </c>
    </row>
    <row r="4875" spans="1:14">
      <c r="A4875" s="175">
        <v>25600</v>
      </c>
      <c r="B4875" s="175">
        <v>58606</v>
      </c>
      <c r="C4875" s="175">
        <v>89508</v>
      </c>
      <c r="D4875" t="s">
        <v>697</v>
      </c>
      <c r="E4875" t="s">
        <v>688</v>
      </c>
      <c r="F4875">
        <v>8</v>
      </c>
      <c r="G4875">
        <v>1</v>
      </c>
      <c r="H4875">
        <v>0</v>
      </c>
      <c r="I4875">
        <v>140.71</v>
      </c>
      <c r="J4875">
        <v>2</v>
      </c>
      <c r="K4875">
        <v>30</v>
      </c>
      <c r="L4875">
        <v>41.67</v>
      </c>
      <c r="M4875" t="s">
        <v>345</v>
      </c>
      <c r="N4875">
        <v>13</v>
      </c>
    </row>
    <row r="4876" spans="1:14">
      <c r="A4876" s="175">
        <v>25600</v>
      </c>
      <c r="B4876" s="175">
        <v>78441</v>
      </c>
      <c r="C4876" s="175">
        <v>128814</v>
      </c>
      <c r="D4876" t="s">
        <v>697</v>
      </c>
      <c r="E4876" t="s">
        <v>691</v>
      </c>
      <c r="F4876">
        <v>2</v>
      </c>
      <c r="G4876">
        <v>0</v>
      </c>
      <c r="H4876">
        <v>0</v>
      </c>
      <c r="I4876">
        <v>310.5</v>
      </c>
      <c r="J4876">
        <v>1</v>
      </c>
      <c r="K4876">
        <v>24</v>
      </c>
      <c r="L4876">
        <v>38.74</v>
      </c>
      <c r="M4876" t="s">
        <v>345</v>
      </c>
      <c r="N4876">
        <v>21</v>
      </c>
    </row>
    <row r="4877" spans="1:14">
      <c r="A4877" s="175">
        <v>25600</v>
      </c>
      <c r="B4877" s="175">
        <v>240092</v>
      </c>
      <c r="C4877" s="175">
        <v>263958</v>
      </c>
      <c r="D4877" t="s">
        <v>687</v>
      </c>
      <c r="E4877" t="s">
        <v>696</v>
      </c>
      <c r="F4877">
        <v>5</v>
      </c>
      <c r="G4877">
        <v>1</v>
      </c>
      <c r="H4877">
        <v>0</v>
      </c>
      <c r="I4877">
        <v>245.68</v>
      </c>
      <c r="J4877">
        <v>2</v>
      </c>
      <c r="K4877">
        <v>51</v>
      </c>
      <c r="L4877">
        <v>38.97</v>
      </c>
      <c r="M4877" t="s">
        <v>345</v>
      </c>
      <c r="N4877">
        <v>7</v>
      </c>
    </row>
    <row r="4878" spans="1:14">
      <c r="A4878" s="175">
        <v>25600</v>
      </c>
      <c r="B4878" s="175">
        <v>111000</v>
      </c>
      <c r="C4878" s="175">
        <v>153000</v>
      </c>
      <c r="D4878" t="s">
        <v>697</v>
      </c>
      <c r="E4878" t="s">
        <v>695</v>
      </c>
      <c r="F4878">
        <v>7</v>
      </c>
      <c r="G4878">
        <v>0</v>
      </c>
      <c r="H4878">
        <v>0</v>
      </c>
      <c r="I4878">
        <v>112.63</v>
      </c>
      <c r="J4878">
        <v>3</v>
      </c>
      <c r="K4878">
        <v>27</v>
      </c>
      <c r="M4878" t="s">
        <v>345</v>
      </c>
      <c r="N4878">
        <v>17</v>
      </c>
    </row>
    <row r="4879" spans="1:14">
      <c r="A4879" s="175">
        <v>25600</v>
      </c>
      <c r="B4879" s="175">
        <v>46000</v>
      </c>
      <c r="C4879" s="175">
        <v>80000</v>
      </c>
      <c r="D4879" t="s">
        <v>697</v>
      </c>
      <c r="E4879" t="s">
        <v>688</v>
      </c>
      <c r="G4879">
        <v>0</v>
      </c>
      <c r="H4879">
        <v>0</v>
      </c>
      <c r="I4879">
        <v>135.9</v>
      </c>
      <c r="J4879">
        <v>2</v>
      </c>
      <c r="K4879">
        <v>19</v>
      </c>
      <c r="M4879" t="s">
        <v>334</v>
      </c>
      <c r="N4879">
        <v>19</v>
      </c>
    </row>
    <row r="4880" spans="1:14">
      <c r="A4880" s="175">
        <v>25600</v>
      </c>
      <c r="B4880" s="175">
        <v>76383</v>
      </c>
      <c r="C4880" s="175">
        <v>103544</v>
      </c>
      <c r="D4880" t="s">
        <v>697</v>
      </c>
      <c r="E4880" t="s">
        <v>694</v>
      </c>
      <c r="F4880">
        <v>0</v>
      </c>
      <c r="I4880">
        <v>222.24</v>
      </c>
      <c r="J4880">
        <v>5</v>
      </c>
      <c r="K4880">
        <v>24</v>
      </c>
      <c r="L4880">
        <v>42.94</v>
      </c>
      <c r="M4880" t="s">
        <v>345</v>
      </c>
      <c r="N4880">
        <v>0</v>
      </c>
    </row>
    <row r="4881" spans="1:14">
      <c r="A4881" s="175">
        <v>25600</v>
      </c>
      <c r="B4881" s="175">
        <v>105480</v>
      </c>
      <c r="C4881" s="175">
        <v>126389</v>
      </c>
      <c r="D4881" t="s">
        <v>697</v>
      </c>
      <c r="E4881" t="s">
        <v>694</v>
      </c>
      <c r="F4881">
        <v>25</v>
      </c>
      <c r="G4881">
        <v>0</v>
      </c>
      <c r="H4881">
        <v>2</v>
      </c>
      <c r="I4881">
        <v>307.39999999999998</v>
      </c>
      <c r="J4881">
        <v>2</v>
      </c>
      <c r="K4881">
        <v>35</v>
      </c>
      <c r="L4881">
        <v>36.76</v>
      </c>
      <c r="M4881" t="s">
        <v>334</v>
      </c>
      <c r="N4881">
        <v>31</v>
      </c>
    </row>
    <row r="4882" spans="1:14">
      <c r="A4882" s="175">
        <v>25600</v>
      </c>
      <c r="C4882" s="175">
        <v>147598</v>
      </c>
      <c r="L4882">
        <v>14.46</v>
      </c>
      <c r="M4882" t="s">
        <v>345</v>
      </c>
      <c r="N4882">
        <v>15</v>
      </c>
    </row>
    <row r="4883" spans="1:14">
      <c r="A4883" s="175">
        <v>25600</v>
      </c>
      <c r="B4883" s="175">
        <v>50910</v>
      </c>
      <c r="C4883" s="175">
        <v>87358</v>
      </c>
      <c r="D4883" t="s">
        <v>697</v>
      </c>
      <c r="E4883" t="s">
        <v>688</v>
      </c>
      <c r="F4883">
        <v>19</v>
      </c>
      <c r="G4883">
        <v>2</v>
      </c>
      <c r="H4883">
        <v>0</v>
      </c>
      <c r="I4883">
        <v>104.41</v>
      </c>
      <c r="J4883">
        <v>0</v>
      </c>
      <c r="K4883">
        <v>27</v>
      </c>
      <c r="L4883">
        <v>42.68</v>
      </c>
      <c r="M4883" t="s">
        <v>334</v>
      </c>
      <c r="N4883">
        <v>32</v>
      </c>
    </row>
    <row r="4884" spans="1:14">
      <c r="A4884" s="175">
        <v>25600</v>
      </c>
      <c r="B4884" s="175">
        <v>144616</v>
      </c>
      <c r="C4884" s="175">
        <v>211230</v>
      </c>
      <c r="D4884" t="s">
        <v>687</v>
      </c>
      <c r="E4884" t="s">
        <v>695</v>
      </c>
      <c r="F4884">
        <v>7</v>
      </c>
      <c r="G4884">
        <v>0</v>
      </c>
      <c r="H4884">
        <v>0</v>
      </c>
      <c r="I4884">
        <v>199.09</v>
      </c>
      <c r="J4884">
        <v>0</v>
      </c>
      <c r="K4884">
        <v>27</v>
      </c>
      <c r="L4884">
        <v>39</v>
      </c>
      <c r="M4884" t="s">
        <v>345</v>
      </c>
      <c r="N4884">
        <v>9</v>
      </c>
    </row>
    <row r="4885" spans="1:14">
      <c r="A4885" s="175">
        <v>25600</v>
      </c>
      <c r="B4885" s="175">
        <v>65030</v>
      </c>
      <c r="C4885" s="175">
        <v>92453</v>
      </c>
      <c r="D4885" t="s">
        <v>697</v>
      </c>
      <c r="E4885" t="s">
        <v>688</v>
      </c>
      <c r="F4885">
        <v>5</v>
      </c>
      <c r="G4885">
        <v>0</v>
      </c>
      <c r="H4885">
        <v>0</v>
      </c>
      <c r="J4885">
        <v>0</v>
      </c>
      <c r="K4885">
        <v>0</v>
      </c>
      <c r="L4885">
        <v>35.03</v>
      </c>
      <c r="M4885" t="s">
        <v>334</v>
      </c>
      <c r="N4885">
        <v>4</v>
      </c>
    </row>
    <row r="4886" spans="1:14">
      <c r="A4886" s="175">
        <v>25600</v>
      </c>
      <c r="B4886" s="175">
        <v>77123</v>
      </c>
      <c r="C4886" s="175">
        <v>103014</v>
      </c>
      <c r="D4886" t="s">
        <v>697</v>
      </c>
      <c r="E4886" t="s">
        <v>694</v>
      </c>
      <c r="F4886">
        <v>1</v>
      </c>
      <c r="I4886">
        <v>231.79</v>
      </c>
      <c r="J4886">
        <v>3</v>
      </c>
      <c r="K4886">
        <v>24</v>
      </c>
      <c r="L4886">
        <v>43.67</v>
      </c>
      <c r="M4886" t="s">
        <v>345</v>
      </c>
      <c r="N4886">
        <v>12</v>
      </c>
    </row>
    <row r="4887" spans="1:14">
      <c r="A4887" s="175">
        <v>25600</v>
      </c>
      <c r="B4887" s="175">
        <v>140649</v>
      </c>
      <c r="C4887" s="175">
        <v>212089</v>
      </c>
      <c r="D4887" t="s">
        <v>687</v>
      </c>
      <c r="E4887" t="s">
        <v>695</v>
      </c>
      <c r="F4887">
        <v>4</v>
      </c>
      <c r="G4887">
        <v>0</v>
      </c>
      <c r="H4887">
        <v>0</v>
      </c>
      <c r="I4887">
        <v>187.87</v>
      </c>
      <c r="J4887">
        <v>0</v>
      </c>
      <c r="K4887">
        <v>29</v>
      </c>
      <c r="L4887">
        <v>40.03</v>
      </c>
      <c r="M4887" t="s">
        <v>345</v>
      </c>
      <c r="N4887">
        <v>20</v>
      </c>
    </row>
    <row r="4888" spans="1:14">
      <c r="A4888" s="175">
        <v>25600</v>
      </c>
      <c r="B4888" s="175">
        <v>76102</v>
      </c>
      <c r="C4888" s="175">
        <v>119391</v>
      </c>
      <c r="D4888" t="s">
        <v>697</v>
      </c>
      <c r="E4888" t="s">
        <v>688</v>
      </c>
      <c r="F4888">
        <v>5</v>
      </c>
      <c r="G4888">
        <v>0</v>
      </c>
      <c r="H4888">
        <v>0</v>
      </c>
      <c r="I4888">
        <v>87.63</v>
      </c>
      <c r="J4888">
        <v>1</v>
      </c>
      <c r="K4888">
        <v>32</v>
      </c>
      <c r="L4888">
        <v>40.93</v>
      </c>
      <c r="M4888" t="s">
        <v>345</v>
      </c>
      <c r="N4888">
        <v>21</v>
      </c>
    </row>
    <row r="4889" spans="1:14">
      <c r="A4889" s="175">
        <v>25600</v>
      </c>
      <c r="B4889" s="175">
        <v>139746</v>
      </c>
      <c r="C4889" s="175">
        <v>210298</v>
      </c>
      <c r="D4889" t="s">
        <v>687</v>
      </c>
      <c r="E4889" t="s">
        <v>695</v>
      </c>
      <c r="F4889">
        <v>6</v>
      </c>
      <c r="G4889">
        <v>0</v>
      </c>
      <c r="H4889">
        <v>0</v>
      </c>
      <c r="I4889">
        <v>185.11</v>
      </c>
      <c r="J4889">
        <v>1</v>
      </c>
      <c r="K4889">
        <v>28</v>
      </c>
      <c r="L4889">
        <v>38.369999999999997</v>
      </c>
      <c r="M4889" t="s">
        <v>345</v>
      </c>
      <c r="N4889">
        <v>17</v>
      </c>
    </row>
    <row r="4890" spans="1:14">
      <c r="A4890" s="175">
        <v>25700</v>
      </c>
      <c r="B4890" s="175">
        <v>94295</v>
      </c>
      <c r="C4890" s="175">
        <v>143788</v>
      </c>
      <c r="D4890" t="s">
        <v>697</v>
      </c>
      <c r="E4890" t="s">
        <v>694</v>
      </c>
      <c r="F4890">
        <v>23</v>
      </c>
      <c r="G4890">
        <v>0</v>
      </c>
      <c r="H4890">
        <v>0</v>
      </c>
      <c r="I4890">
        <v>220.73</v>
      </c>
      <c r="J4890">
        <v>0</v>
      </c>
      <c r="K4890">
        <v>13</v>
      </c>
      <c r="L4890">
        <v>42.36</v>
      </c>
      <c r="M4890" t="s">
        <v>345</v>
      </c>
      <c r="N4890">
        <v>30</v>
      </c>
    </row>
    <row r="4891" spans="1:14">
      <c r="A4891" s="175">
        <v>25700</v>
      </c>
      <c r="B4891" s="175">
        <v>31333</v>
      </c>
      <c r="C4891" s="175">
        <v>56733</v>
      </c>
      <c r="D4891" t="s">
        <v>697</v>
      </c>
      <c r="E4891" t="s">
        <v>688</v>
      </c>
      <c r="F4891">
        <v>13</v>
      </c>
      <c r="G4891">
        <v>0</v>
      </c>
      <c r="H4891">
        <v>0</v>
      </c>
      <c r="I4891">
        <v>97.09</v>
      </c>
      <c r="J4891">
        <v>2</v>
      </c>
      <c r="K4891">
        <v>25</v>
      </c>
      <c r="L4891">
        <v>30.62</v>
      </c>
      <c r="M4891" t="s">
        <v>345</v>
      </c>
      <c r="N4891">
        <v>24</v>
      </c>
    </row>
    <row r="4892" spans="1:14">
      <c r="A4892" s="175">
        <v>25700</v>
      </c>
      <c r="B4892" s="175">
        <v>32039</v>
      </c>
      <c r="C4892" s="175">
        <v>54499</v>
      </c>
      <c r="D4892" t="s">
        <v>697</v>
      </c>
      <c r="E4892" t="s">
        <v>688</v>
      </c>
      <c r="F4892">
        <v>15</v>
      </c>
      <c r="G4892">
        <v>0</v>
      </c>
      <c r="H4892">
        <v>0</v>
      </c>
      <c r="I4892">
        <v>114.81</v>
      </c>
      <c r="J4892">
        <v>2</v>
      </c>
      <c r="K4892">
        <v>24</v>
      </c>
      <c r="L4892">
        <v>31.14</v>
      </c>
      <c r="M4892" t="s">
        <v>345</v>
      </c>
      <c r="N4892">
        <v>6</v>
      </c>
    </row>
    <row r="4893" spans="1:14">
      <c r="A4893" s="175">
        <v>25700</v>
      </c>
      <c r="B4893" s="175">
        <v>189995</v>
      </c>
      <c r="C4893" s="175">
        <v>250814</v>
      </c>
      <c r="D4893" t="s">
        <v>697</v>
      </c>
      <c r="E4893" t="s">
        <v>688</v>
      </c>
      <c r="F4893">
        <v>9</v>
      </c>
      <c r="G4893">
        <v>0</v>
      </c>
      <c r="H4893">
        <v>0</v>
      </c>
      <c r="I4893">
        <v>100.8</v>
      </c>
      <c r="J4893">
        <v>1</v>
      </c>
      <c r="K4893">
        <v>25</v>
      </c>
      <c r="L4893">
        <v>41.01</v>
      </c>
      <c r="M4893" t="s">
        <v>345</v>
      </c>
      <c r="N4893">
        <v>30</v>
      </c>
    </row>
    <row r="4894" spans="1:14">
      <c r="A4894" s="175">
        <v>25700</v>
      </c>
      <c r="B4894" s="175">
        <v>26059</v>
      </c>
      <c r="C4894" s="175">
        <v>51800</v>
      </c>
      <c r="D4894" t="s">
        <v>697</v>
      </c>
      <c r="E4894" t="s">
        <v>688</v>
      </c>
      <c r="F4894">
        <v>24</v>
      </c>
      <c r="G4894">
        <v>0</v>
      </c>
      <c r="H4894">
        <v>0</v>
      </c>
      <c r="I4894">
        <v>118.03</v>
      </c>
      <c r="J4894">
        <v>0</v>
      </c>
      <c r="K4894">
        <v>10</v>
      </c>
      <c r="L4894">
        <v>23.09</v>
      </c>
      <c r="M4894" t="s">
        <v>345</v>
      </c>
      <c r="N4894">
        <v>16</v>
      </c>
    </row>
    <row r="4895" spans="1:14">
      <c r="A4895" s="175">
        <v>25700</v>
      </c>
      <c r="B4895" s="175">
        <v>50800</v>
      </c>
      <c r="C4895" s="175">
        <v>85000</v>
      </c>
      <c r="D4895" t="s">
        <v>697</v>
      </c>
      <c r="E4895" t="s">
        <v>688</v>
      </c>
      <c r="F4895">
        <v>23</v>
      </c>
      <c r="G4895">
        <v>1</v>
      </c>
      <c r="H4895">
        <v>2</v>
      </c>
      <c r="I4895">
        <v>184.27</v>
      </c>
      <c r="J4895">
        <v>1</v>
      </c>
      <c r="K4895">
        <v>20</v>
      </c>
      <c r="M4895" t="s">
        <v>345</v>
      </c>
      <c r="N4895">
        <v>18</v>
      </c>
    </row>
    <row r="4896" spans="1:14">
      <c r="A4896" s="175">
        <v>25700</v>
      </c>
      <c r="B4896" s="175">
        <v>197425</v>
      </c>
      <c r="C4896" s="175">
        <v>242602</v>
      </c>
      <c r="D4896" t="s">
        <v>697</v>
      </c>
      <c r="E4896" t="s">
        <v>688</v>
      </c>
      <c r="F4896">
        <v>8</v>
      </c>
      <c r="G4896">
        <v>0</v>
      </c>
      <c r="H4896">
        <v>0</v>
      </c>
      <c r="I4896">
        <v>102.96</v>
      </c>
      <c r="J4896">
        <v>2</v>
      </c>
      <c r="K4896">
        <v>26</v>
      </c>
      <c r="L4896">
        <v>41.28</v>
      </c>
      <c r="M4896" t="s">
        <v>345</v>
      </c>
      <c r="N4896">
        <v>11</v>
      </c>
    </row>
    <row r="4897" spans="1:14">
      <c r="A4897" s="175">
        <v>25700</v>
      </c>
      <c r="B4897" s="175">
        <v>43881</v>
      </c>
      <c r="C4897" s="175">
        <v>69954</v>
      </c>
      <c r="D4897" t="s">
        <v>697</v>
      </c>
      <c r="E4897" t="s">
        <v>688</v>
      </c>
      <c r="F4897">
        <v>10</v>
      </c>
      <c r="G4897">
        <v>0</v>
      </c>
      <c r="H4897">
        <v>0</v>
      </c>
      <c r="I4897">
        <v>126.47</v>
      </c>
      <c r="J4897">
        <v>0</v>
      </c>
      <c r="K4897">
        <v>20</v>
      </c>
      <c r="L4897">
        <v>40.770000000000003</v>
      </c>
      <c r="M4897" t="s">
        <v>345</v>
      </c>
      <c r="N4897">
        <v>17</v>
      </c>
    </row>
    <row r="4898" spans="1:14">
      <c r="A4898" s="175">
        <v>25700</v>
      </c>
      <c r="B4898" s="175">
        <v>83733</v>
      </c>
      <c r="C4898" s="175">
        <v>116386</v>
      </c>
      <c r="D4898" t="s">
        <v>697</v>
      </c>
      <c r="E4898" t="s">
        <v>691</v>
      </c>
      <c r="F4898">
        <v>8</v>
      </c>
      <c r="G4898">
        <v>0</v>
      </c>
      <c r="H4898">
        <v>1</v>
      </c>
      <c r="I4898">
        <v>397.87</v>
      </c>
      <c r="J4898">
        <v>0</v>
      </c>
      <c r="K4898">
        <v>44</v>
      </c>
      <c r="L4898">
        <v>41.87</v>
      </c>
      <c r="M4898" t="s">
        <v>345</v>
      </c>
      <c r="N4898">
        <v>3</v>
      </c>
    </row>
    <row r="4899" spans="1:14">
      <c r="A4899" s="175">
        <v>25700</v>
      </c>
      <c r="B4899" s="175">
        <v>32613</v>
      </c>
      <c r="C4899" s="175">
        <v>63065</v>
      </c>
      <c r="D4899" t="s">
        <v>697</v>
      </c>
      <c r="E4899" t="s">
        <v>688</v>
      </c>
      <c r="F4899">
        <v>0</v>
      </c>
      <c r="G4899">
        <v>0</v>
      </c>
      <c r="H4899">
        <v>0</v>
      </c>
      <c r="I4899">
        <v>218.49</v>
      </c>
      <c r="J4899">
        <v>0</v>
      </c>
      <c r="K4899">
        <v>22</v>
      </c>
      <c r="L4899">
        <v>41.21</v>
      </c>
      <c r="M4899" t="s">
        <v>334</v>
      </c>
      <c r="N4899">
        <v>21</v>
      </c>
    </row>
    <row r="4900" spans="1:14">
      <c r="A4900" s="175">
        <v>25700</v>
      </c>
      <c r="B4900" s="175">
        <v>23047</v>
      </c>
      <c r="C4900" s="175">
        <v>76575</v>
      </c>
      <c r="D4900" t="s">
        <v>697</v>
      </c>
      <c r="E4900" t="s">
        <v>688</v>
      </c>
      <c r="G4900">
        <v>2</v>
      </c>
      <c r="H4900">
        <v>1</v>
      </c>
      <c r="I4900">
        <v>104.57</v>
      </c>
      <c r="J4900">
        <v>2</v>
      </c>
      <c r="K4900">
        <v>26</v>
      </c>
      <c r="L4900">
        <v>29.3</v>
      </c>
      <c r="M4900" t="s">
        <v>345</v>
      </c>
      <c r="N4900">
        <v>17</v>
      </c>
    </row>
    <row r="4901" spans="1:14">
      <c r="A4901" s="175">
        <v>25700</v>
      </c>
      <c r="B4901" s="175">
        <v>85417</v>
      </c>
      <c r="C4901" s="175">
        <v>98179</v>
      </c>
      <c r="D4901" t="s">
        <v>687</v>
      </c>
      <c r="F4901">
        <v>7</v>
      </c>
      <c r="L4901">
        <v>30.83</v>
      </c>
      <c r="M4901" t="s">
        <v>345</v>
      </c>
      <c r="N4901">
        <v>21</v>
      </c>
    </row>
    <row r="4902" spans="1:14">
      <c r="A4902" s="175">
        <v>25700</v>
      </c>
      <c r="B4902" s="175">
        <v>103598</v>
      </c>
      <c r="C4902" s="175">
        <v>144594</v>
      </c>
      <c r="D4902" t="s">
        <v>697</v>
      </c>
      <c r="E4902" t="s">
        <v>694</v>
      </c>
      <c r="F4902">
        <v>19</v>
      </c>
      <c r="G4902">
        <v>0</v>
      </c>
      <c r="H4902">
        <v>0</v>
      </c>
      <c r="I4902">
        <v>217.94</v>
      </c>
      <c r="J4902">
        <v>0</v>
      </c>
      <c r="K4902">
        <v>13</v>
      </c>
      <c r="L4902">
        <v>41.14</v>
      </c>
      <c r="M4902" t="s">
        <v>345</v>
      </c>
      <c r="N4902">
        <v>24</v>
      </c>
    </row>
    <row r="4903" spans="1:14">
      <c r="A4903" s="175">
        <v>25700</v>
      </c>
      <c r="B4903" s="175">
        <v>63054</v>
      </c>
      <c r="C4903" s="175">
        <v>104624</v>
      </c>
      <c r="D4903" t="s">
        <v>697</v>
      </c>
      <c r="E4903" t="s">
        <v>688</v>
      </c>
      <c r="F4903">
        <v>15</v>
      </c>
      <c r="G4903">
        <v>0</v>
      </c>
      <c r="H4903">
        <v>1</v>
      </c>
      <c r="I4903">
        <v>132.11000000000001</v>
      </c>
      <c r="J4903">
        <v>0</v>
      </c>
      <c r="K4903">
        <v>29</v>
      </c>
      <c r="L4903">
        <v>40.21</v>
      </c>
      <c r="M4903" t="s">
        <v>345</v>
      </c>
      <c r="N4903">
        <v>17</v>
      </c>
    </row>
    <row r="4904" spans="1:14">
      <c r="A4904" s="175">
        <v>25800</v>
      </c>
      <c r="B4904" s="175">
        <v>140785</v>
      </c>
      <c r="C4904" s="175">
        <v>208421</v>
      </c>
      <c r="D4904" t="s">
        <v>687</v>
      </c>
      <c r="E4904" t="s">
        <v>695</v>
      </c>
      <c r="F4904">
        <v>3</v>
      </c>
      <c r="G4904">
        <v>0</v>
      </c>
      <c r="H4904">
        <v>0</v>
      </c>
      <c r="I4904">
        <v>176.27</v>
      </c>
      <c r="J4904">
        <v>0</v>
      </c>
      <c r="K4904">
        <v>28</v>
      </c>
      <c r="L4904">
        <v>39.75</v>
      </c>
      <c r="M4904" t="s">
        <v>345</v>
      </c>
      <c r="N4904">
        <v>0</v>
      </c>
    </row>
    <row r="4905" spans="1:14">
      <c r="A4905" s="175">
        <v>25800</v>
      </c>
      <c r="C4905" s="175">
        <v>63456</v>
      </c>
      <c r="D4905" t="s">
        <v>697</v>
      </c>
      <c r="E4905" t="s">
        <v>688</v>
      </c>
      <c r="F4905">
        <v>25</v>
      </c>
      <c r="G4905">
        <v>0</v>
      </c>
      <c r="H4905">
        <v>0</v>
      </c>
      <c r="I4905">
        <v>148.82</v>
      </c>
      <c r="J4905">
        <v>0</v>
      </c>
      <c r="K4905">
        <v>8</v>
      </c>
      <c r="L4905">
        <v>22.07</v>
      </c>
      <c r="M4905" t="s">
        <v>345</v>
      </c>
      <c r="N4905">
        <v>26</v>
      </c>
    </row>
    <row r="4906" spans="1:14">
      <c r="A4906" s="175">
        <v>25800</v>
      </c>
      <c r="C4906" s="175">
        <v>68913</v>
      </c>
      <c r="D4906" t="s">
        <v>697</v>
      </c>
      <c r="E4906" t="s">
        <v>688</v>
      </c>
      <c r="F4906">
        <v>26</v>
      </c>
      <c r="G4906">
        <v>0</v>
      </c>
      <c r="H4906">
        <v>0</v>
      </c>
      <c r="I4906">
        <v>123.64</v>
      </c>
      <c r="J4906">
        <v>0</v>
      </c>
      <c r="K4906">
        <v>9</v>
      </c>
      <c r="L4906">
        <v>22.93</v>
      </c>
      <c r="M4906" t="s">
        <v>345</v>
      </c>
      <c r="N4906">
        <v>26</v>
      </c>
    </row>
    <row r="4907" spans="1:14">
      <c r="A4907" s="175">
        <v>25800</v>
      </c>
      <c r="B4907" s="175">
        <v>70804</v>
      </c>
      <c r="C4907" s="175">
        <v>106892</v>
      </c>
      <c r="D4907" t="s">
        <v>697</v>
      </c>
      <c r="E4907" t="s">
        <v>695</v>
      </c>
      <c r="F4907">
        <v>12</v>
      </c>
      <c r="G4907">
        <v>0</v>
      </c>
      <c r="H4907">
        <v>0</v>
      </c>
      <c r="I4907">
        <v>291.07</v>
      </c>
      <c r="J4907">
        <v>1</v>
      </c>
      <c r="K4907">
        <v>33</v>
      </c>
      <c r="L4907">
        <v>40.770000000000003</v>
      </c>
      <c r="M4907" t="s">
        <v>345</v>
      </c>
      <c r="N4907">
        <v>25</v>
      </c>
    </row>
    <row r="4908" spans="1:14">
      <c r="A4908" s="175">
        <v>25800</v>
      </c>
      <c r="B4908" s="175">
        <v>82058</v>
      </c>
      <c r="C4908" s="175">
        <v>116330</v>
      </c>
      <c r="D4908" t="s">
        <v>697</v>
      </c>
      <c r="E4908" t="s">
        <v>695</v>
      </c>
      <c r="F4908">
        <v>11</v>
      </c>
      <c r="G4908">
        <v>0</v>
      </c>
      <c r="H4908">
        <v>1</v>
      </c>
      <c r="I4908">
        <v>128.44999999999999</v>
      </c>
      <c r="J4908">
        <v>0</v>
      </c>
      <c r="K4908">
        <v>18</v>
      </c>
      <c r="L4908">
        <v>27.99</v>
      </c>
      <c r="M4908" t="s">
        <v>345</v>
      </c>
      <c r="N4908">
        <v>33</v>
      </c>
    </row>
    <row r="4909" spans="1:14">
      <c r="A4909" s="175">
        <v>25800</v>
      </c>
      <c r="B4909" s="175">
        <v>112388</v>
      </c>
      <c r="C4909" s="175">
        <v>180313</v>
      </c>
      <c r="D4909" t="s">
        <v>697</v>
      </c>
      <c r="E4909" t="s">
        <v>693</v>
      </c>
      <c r="F4909">
        <v>16</v>
      </c>
      <c r="G4909">
        <v>0</v>
      </c>
      <c r="H4909">
        <v>0</v>
      </c>
      <c r="I4909">
        <v>295.55</v>
      </c>
      <c r="J4909">
        <v>0</v>
      </c>
      <c r="K4909">
        <v>31</v>
      </c>
      <c r="L4909">
        <v>33.24</v>
      </c>
      <c r="M4909" t="s">
        <v>345</v>
      </c>
      <c r="N4909">
        <v>18</v>
      </c>
    </row>
    <row r="4910" spans="1:14">
      <c r="A4910" s="175">
        <v>25800</v>
      </c>
      <c r="B4910" s="175">
        <v>137140</v>
      </c>
      <c r="C4910" s="175">
        <v>167096</v>
      </c>
      <c r="D4910" t="s">
        <v>697</v>
      </c>
      <c r="E4910" t="s">
        <v>688</v>
      </c>
      <c r="F4910">
        <v>7</v>
      </c>
      <c r="G4910">
        <v>0</v>
      </c>
      <c r="H4910">
        <v>1</v>
      </c>
      <c r="I4910">
        <v>209.09</v>
      </c>
      <c r="J4910">
        <v>1</v>
      </c>
      <c r="K4910">
        <v>19</v>
      </c>
      <c r="L4910">
        <v>36.19</v>
      </c>
      <c r="M4910" t="s">
        <v>345</v>
      </c>
      <c r="N4910">
        <v>8</v>
      </c>
    </row>
    <row r="4911" spans="1:14">
      <c r="A4911" s="175">
        <v>25800</v>
      </c>
      <c r="C4911" s="175">
        <v>51824</v>
      </c>
      <c r="D4911" t="s">
        <v>697</v>
      </c>
      <c r="E4911" t="s">
        <v>688</v>
      </c>
      <c r="I4911">
        <v>89.6</v>
      </c>
      <c r="K4911">
        <v>12</v>
      </c>
      <c r="L4911">
        <v>28.55</v>
      </c>
      <c r="M4911" t="s">
        <v>345</v>
      </c>
      <c r="N4911">
        <v>8</v>
      </c>
    </row>
    <row r="4912" spans="1:14">
      <c r="A4912" s="175">
        <v>25900</v>
      </c>
      <c r="B4912" s="175">
        <v>201877</v>
      </c>
      <c r="C4912" s="175">
        <v>239546</v>
      </c>
      <c r="D4912" t="s">
        <v>687</v>
      </c>
      <c r="E4912" t="s">
        <v>688</v>
      </c>
      <c r="F4912">
        <v>6</v>
      </c>
      <c r="G4912">
        <v>0</v>
      </c>
      <c r="H4912">
        <v>0</v>
      </c>
      <c r="I4912">
        <v>134.85</v>
      </c>
      <c r="J4912">
        <v>0</v>
      </c>
      <c r="K4912">
        <v>42</v>
      </c>
      <c r="L4912">
        <v>40.4</v>
      </c>
      <c r="M4912" t="s">
        <v>345</v>
      </c>
      <c r="N4912">
        <v>2</v>
      </c>
    </row>
    <row r="4913" spans="1:14">
      <c r="A4913" s="175">
        <v>25900</v>
      </c>
      <c r="B4913" s="175">
        <v>42105</v>
      </c>
      <c r="C4913" s="175">
        <v>73249</v>
      </c>
      <c r="D4913" t="s">
        <v>697</v>
      </c>
      <c r="E4913" t="s">
        <v>688</v>
      </c>
      <c r="F4913">
        <v>2</v>
      </c>
      <c r="G4913">
        <v>0</v>
      </c>
      <c r="H4913">
        <v>0</v>
      </c>
      <c r="I4913">
        <v>109.21</v>
      </c>
      <c r="J4913">
        <v>3</v>
      </c>
      <c r="K4913">
        <v>22</v>
      </c>
      <c r="L4913">
        <v>31.81</v>
      </c>
      <c r="M4913" t="s">
        <v>334</v>
      </c>
      <c r="N4913">
        <v>23</v>
      </c>
    </row>
    <row r="4914" spans="1:14">
      <c r="A4914" s="175">
        <v>25900</v>
      </c>
      <c r="B4914" s="175">
        <v>118965</v>
      </c>
      <c r="C4914" s="175">
        <v>154728</v>
      </c>
      <c r="D4914" t="s">
        <v>697</v>
      </c>
      <c r="E4914" t="s">
        <v>695</v>
      </c>
      <c r="F4914">
        <v>8</v>
      </c>
      <c r="G4914">
        <v>0</v>
      </c>
      <c r="H4914">
        <v>0</v>
      </c>
      <c r="I4914">
        <v>101.2</v>
      </c>
      <c r="J4914">
        <v>3</v>
      </c>
      <c r="K4914">
        <v>26</v>
      </c>
      <c r="L4914">
        <v>32.6</v>
      </c>
      <c r="M4914" t="s">
        <v>345</v>
      </c>
      <c r="N4914">
        <v>3</v>
      </c>
    </row>
    <row r="4915" spans="1:14">
      <c r="A4915" s="175">
        <v>25900</v>
      </c>
      <c r="C4915" s="175">
        <v>33888</v>
      </c>
      <c r="D4915" t="s">
        <v>687</v>
      </c>
      <c r="E4915" t="s">
        <v>688</v>
      </c>
      <c r="F4915">
        <v>24</v>
      </c>
      <c r="G4915">
        <v>0</v>
      </c>
      <c r="H4915">
        <v>0</v>
      </c>
      <c r="I4915">
        <v>73.86</v>
      </c>
      <c r="J4915">
        <v>2</v>
      </c>
      <c r="K4915">
        <v>14</v>
      </c>
      <c r="L4915">
        <v>28.24</v>
      </c>
      <c r="M4915" t="s">
        <v>345</v>
      </c>
      <c r="N4915">
        <v>32</v>
      </c>
    </row>
    <row r="4916" spans="1:14">
      <c r="A4916" s="175">
        <v>25900</v>
      </c>
      <c r="D4916" t="s">
        <v>697</v>
      </c>
      <c r="E4916" t="s">
        <v>688</v>
      </c>
      <c r="F4916">
        <v>20</v>
      </c>
      <c r="G4916">
        <v>0</v>
      </c>
      <c r="H4916">
        <v>2</v>
      </c>
      <c r="I4916">
        <v>191</v>
      </c>
      <c r="J4916">
        <v>0</v>
      </c>
      <c r="K4916">
        <v>22</v>
      </c>
      <c r="L4916">
        <v>31.16</v>
      </c>
      <c r="M4916" t="s">
        <v>334</v>
      </c>
      <c r="N4916">
        <v>27</v>
      </c>
    </row>
    <row r="4917" spans="1:14">
      <c r="A4917" s="175">
        <v>25900</v>
      </c>
      <c r="B4917" s="175">
        <v>108319</v>
      </c>
      <c r="C4917" s="175">
        <v>135884</v>
      </c>
      <c r="D4917" t="s">
        <v>697</v>
      </c>
      <c r="E4917" t="s">
        <v>694</v>
      </c>
      <c r="F4917">
        <v>8</v>
      </c>
      <c r="G4917">
        <v>1</v>
      </c>
      <c r="H4917">
        <v>0</v>
      </c>
      <c r="I4917">
        <v>188.38</v>
      </c>
      <c r="J4917">
        <v>5</v>
      </c>
      <c r="K4917">
        <v>18</v>
      </c>
      <c r="L4917">
        <v>40.5</v>
      </c>
      <c r="M4917" t="s">
        <v>345</v>
      </c>
      <c r="N4917">
        <v>20</v>
      </c>
    </row>
    <row r="4918" spans="1:14">
      <c r="A4918" s="175">
        <v>25900</v>
      </c>
      <c r="B4918" s="175">
        <v>58000</v>
      </c>
      <c r="C4918" s="175">
        <v>95000</v>
      </c>
      <c r="E4918" t="s">
        <v>696</v>
      </c>
      <c r="F4918">
        <v>3</v>
      </c>
      <c r="G4918">
        <v>0</v>
      </c>
      <c r="H4918">
        <v>1</v>
      </c>
      <c r="I4918">
        <v>34.67</v>
      </c>
      <c r="J4918">
        <v>6</v>
      </c>
      <c r="K4918">
        <v>28</v>
      </c>
      <c r="M4918" t="s">
        <v>334</v>
      </c>
      <c r="N4918">
        <v>18</v>
      </c>
    </row>
    <row r="4919" spans="1:14">
      <c r="A4919" s="175">
        <v>25900</v>
      </c>
      <c r="B4919" s="175">
        <v>145700</v>
      </c>
      <c r="C4919" s="175">
        <v>211151</v>
      </c>
      <c r="D4919" t="s">
        <v>687</v>
      </c>
      <c r="E4919" t="s">
        <v>695</v>
      </c>
      <c r="F4919">
        <v>6</v>
      </c>
      <c r="G4919">
        <v>0</v>
      </c>
      <c r="H4919">
        <v>0</v>
      </c>
      <c r="I4919">
        <v>182.17</v>
      </c>
      <c r="J4919">
        <v>1</v>
      </c>
      <c r="K4919">
        <v>27</v>
      </c>
      <c r="L4919">
        <v>38.479999999999997</v>
      </c>
      <c r="M4919" t="s">
        <v>345</v>
      </c>
      <c r="N4919">
        <v>4</v>
      </c>
    </row>
    <row r="4920" spans="1:14">
      <c r="A4920" s="175">
        <v>25900</v>
      </c>
      <c r="B4920" s="175">
        <v>80663</v>
      </c>
      <c r="C4920" s="175">
        <v>122372</v>
      </c>
      <c r="D4920" t="s">
        <v>697</v>
      </c>
      <c r="E4920" t="s">
        <v>695</v>
      </c>
      <c r="F4920">
        <v>10</v>
      </c>
      <c r="G4920">
        <v>0</v>
      </c>
      <c r="H4920">
        <v>1</v>
      </c>
      <c r="I4920">
        <v>133.66999999999999</v>
      </c>
      <c r="J4920">
        <v>0</v>
      </c>
      <c r="K4920">
        <v>18</v>
      </c>
      <c r="L4920">
        <v>26.57</v>
      </c>
      <c r="M4920" t="s">
        <v>345</v>
      </c>
      <c r="N4920">
        <v>18</v>
      </c>
    </row>
    <row r="4921" spans="1:14">
      <c r="A4921" s="175">
        <v>25900</v>
      </c>
      <c r="B4921" s="175">
        <v>152071</v>
      </c>
      <c r="C4921" s="175">
        <v>185893</v>
      </c>
      <c r="D4921" t="s">
        <v>687</v>
      </c>
      <c r="E4921" t="s">
        <v>696</v>
      </c>
      <c r="F4921">
        <v>0</v>
      </c>
      <c r="G4921">
        <v>0</v>
      </c>
      <c r="H4921">
        <v>0</v>
      </c>
      <c r="I4921">
        <v>185.54</v>
      </c>
      <c r="J4921">
        <v>0</v>
      </c>
      <c r="K4921">
        <v>16</v>
      </c>
      <c r="L4921">
        <v>40.64</v>
      </c>
      <c r="M4921" t="s">
        <v>345</v>
      </c>
      <c r="N4921">
        <v>27</v>
      </c>
    </row>
    <row r="4922" spans="1:14">
      <c r="A4922" s="175">
        <v>25900</v>
      </c>
      <c r="B4922" s="175">
        <v>59575</v>
      </c>
      <c r="C4922" s="175">
        <v>85837</v>
      </c>
      <c r="D4922" t="s">
        <v>697</v>
      </c>
      <c r="E4922" t="s">
        <v>688</v>
      </c>
      <c r="F4922">
        <v>22</v>
      </c>
      <c r="G4922">
        <v>0</v>
      </c>
      <c r="H4922">
        <v>1</v>
      </c>
      <c r="I4922">
        <v>189.76</v>
      </c>
      <c r="J4922">
        <v>0</v>
      </c>
      <c r="K4922">
        <v>19</v>
      </c>
      <c r="L4922">
        <v>24.87</v>
      </c>
      <c r="M4922" t="s">
        <v>345</v>
      </c>
      <c r="N4922">
        <v>27</v>
      </c>
    </row>
    <row r="4923" spans="1:14">
      <c r="A4923" s="175">
        <v>25900</v>
      </c>
      <c r="B4923" s="175">
        <v>56784</v>
      </c>
      <c r="C4923" s="175">
        <v>91401</v>
      </c>
      <c r="D4923" t="s">
        <v>697</v>
      </c>
      <c r="E4923" t="s">
        <v>691</v>
      </c>
      <c r="F4923">
        <v>2</v>
      </c>
      <c r="G4923">
        <v>0</v>
      </c>
      <c r="H4923">
        <v>1</v>
      </c>
      <c r="I4923">
        <v>90.16</v>
      </c>
      <c r="J4923">
        <v>0</v>
      </c>
      <c r="K4923">
        <v>23</v>
      </c>
      <c r="L4923">
        <v>34.1</v>
      </c>
      <c r="M4923" t="s">
        <v>345</v>
      </c>
      <c r="N4923">
        <v>30</v>
      </c>
    </row>
    <row r="4924" spans="1:14">
      <c r="A4924" s="175">
        <v>25900</v>
      </c>
      <c r="B4924" s="175">
        <v>58693</v>
      </c>
      <c r="C4924" s="175">
        <v>86469</v>
      </c>
      <c r="D4924" t="s">
        <v>697</v>
      </c>
      <c r="E4924" t="s">
        <v>691</v>
      </c>
      <c r="F4924">
        <v>1</v>
      </c>
      <c r="G4924">
        <v>0</v>
      </c>
      <c r="H4924">
        <v>1</v>
      </c>
      <c r="I4924">
        <v>94.13</v>
      </c>
      <c r="J4924">
        <v>0</v>
      </c>
      <c r="K4924">
        <v>23</v>
      </c>
      <c r="L4924">
        <v>32.130000000000003</v>
      </c>
      <c r="M4924" t="s">
        <v>345</v>
      </c>
      <c r="N4924">
        <v>29</v>
      </c>
    </row>
    <row r="4925" spans="1:14">
      <c r="A4925" s="175">
        <v>25900</v>
      </c>
      <c r="B4925" s="175">
        <v>21852</v>
      </c>
      <c r="C4925" s="175">
        <v>57518</v>
      </c>
      <c r="D4925" t="s">
        <v>687</v>
      </c>
      <c r="E4925" t="s">
        <v>688</v>
      </c>
      <c r="F4925">
        <v>2</v>
      </c>
      <c r="G4925">
        <v>0</v>
      </c>
      <c r="H4925">
        <v>0</v>
      </c>
      <c r="I4925">
        <v>80.17</v>
      </c>
      <c r="J4925">
        <v>2</v>
      </c>
      <c r="K4925">
        <v>11</v>
      </c>
      <c r="L4925">
        <v>31.98</v>
      </c>
      <c r="M4925" t="s">
        <v>334</v>
      </c>
      <c r="N4925">
        <v>30</v>
      </c>
    </row>
    <row r="4926" spans="1:14">
      <c r="A4926" s="175">
        <v>25900</v>
      </c>
      <c r="B4926" s="175">
        <v>61064</v>
      </c>
      <c r="C4926" s="175">
        <v>94714</v>
      </c>
      <c r="D4926" t="s">
        <v>697</v>
      </c>
      <c r="E4926" t="s">
        <v>691</v>
      </c>
      <c r="F4926">
        <v>2</v>
      </c>
      <c r="G4926">
        <v>0</v>
      </c>
      <c r="H4926">
        <v>0</v>
      </c>
      <c r="I4926">
        <v>98.81</v>
      </c>
      <c r="J4926">
        <v>0</v>
      </c>
      <c r="K4926">
        <v>23</v>
      </c>
      <c r="L4926">
        <v>34.57</v>
      </c>
      <c r="M4926" t="s">
        <v>345</v>
      </c>
      <c r="N4926">
        <v>25</v>
      </c>
    </row>
    <row r="4927" spans="1:14">
      <c r="A4927" s="175">
        <v>26000</v>
      </c>
      <c r="B4927" s="175">
        <v>43314</v>
      </c>
      <c r="C4927" s="175">
        <v>71303</v>
      </c>
      <c r="D4927" t="s">
        <v>697</v>
      </c>
      <c r="E4927" t="s">
        <v>688</v>
      </c>
      <c r="F4927">
        <v>8</v>
      </c>
      <c r="G4927">
        <v>0</v>
      </c>
      <c r="H4927">
        <v>7</v>
      </c>
      <c r="I4927">
        <v>246.32</v>
      </c>
      <c r="J4927">
        <v>3</v>
      </c>
      <c r="K4927">
        <v>23</v>
      </c>
      <c r="L4927">
        <v>43.22</v>
      </c>
      <c r="M4927" t="s">
        <v>334</v>
      </c>
      <c r="N4927">
        <v>16</v>
      </c>
    </row>
    <row r="4928" spans="1:14">
      <c r="A4928" s="175">
        <v>26000</v>
      </c>
      <c r="B4928" s="175">
        <v>150773</v>
      </c>
      <c r="C4928" s="175">
        <v>179077</v>
      </c>
      <c r="D4928" t="s">
        <v>697</v>
      </c>
      <c r="E4928" t="s">
        <v>688</v>
      </c>
      <c r="F4928">
        <v>1</v>
      </c>
      <c r="G4928">
        <v>0</v>
      </c>
      <c r="H4928">
        <v>0</v>
      </c>
      <c r="I4928">
        <v>186.91</v>
      </c>
      <c r="J4928">
        <v>0</v>
      </c>
      <c r="K4928">
        <v>35</v>
      </c>
      <c r="L4928">
        <v>38.71</v>
      </c>
      <c r="M4928" t="s">
        <v>345</v>
      </c>
      <c r="N4928">
        <v>30</v>
      </c>
    </row>
    <row r="4929" spans="1:14">
      <c r="A4929" s="175">
        <v>26000</v>
      </c>
      <c r="B4929" s="175">
        <v>238005</v>
      </c>
      <c r="C4929" s="175">
        <v>260479</v>
      </c>
      <c r="D4929" t="s">
        <v>687</v>
      </c>
      <c r="E4929" t="s">
        <v>696</v>
      </c>
      <c r="F4929">
        <v>5</v>
      </c>
      <c r="G4929">
        <v>1</v>
      </c>
      <c r="H4929">
        <v>0</v>
      </c>
      <c r="I4929">
        <v>242.29</v>
      </c>
      <c r="J4929">
        <v>2</v>
      </c>
      <c r="K4929">
        <v>51</v>
      </c>
      <c r="L4929">
        <v>35.46</v>
      </c>
      <c r="M4929" t="s">
        <v>345</v>
      </c>
      <c r="N4929">
        <v>14</v>
      </c>
    </row>
    <row r="4930" spans="1:14">
      <c r="A4930" s="175">
        <v>26000</v>
      </c>
      <c r="B4930" s="175">
        <v>100548</v>
      </c>
      <c r="C4930" s="175">
        <v>207647</v>
      </c>
      <c r="D4930" t="s">
        <v>697</v>
      </c>
      <c r="E4930" t="s">
        <v>688</v>
      </c>
      <c r="F4930">
        <v>22</v>
      </c>
      <c r="G4930">
        <v>0</v>
      </c>
      <c r="H4930">
        <v>0</v>
      </c>
      <c r="I4930">
        <v>218.6</v>
      </c>
      <c r="J4930">
        <v>0</v>
      </c>
      <c r="K4930">
        <v>18</v>
      </c>
      <c r="L4930">
        <v>26.56</v>
      </c>
      <c r="M4930" t="s">
        <v>345</v>
      </c>
      <c r="N4930">
        <v>19</v>
      </c>
    </row>
    <row r="4931" spans="1:14">
      <c r="A4931" s="175">
        <v>26000</v>
      </c>
      <c r="B4931" s="175">
        <v>107291</v>
      </c>
      <c r="C4931" s="175">
        <v>137426</v>
      </c>
      <c r="D4931" t="s">
        <v>697</v>
      </c>
      <c r="E4931" t="s">
        <v>694</v>
      </c>
      <c r="F4931">
        <v>9</v>
      </c>
      <c r="G4931">
        <v>2</v>
      </c>
      <c r="H4931">
        <v>0</v>
      </c>
      <c r="I4931">
        <v>191.57</v>
      </c>
      <c r="J4931">
        <v>4</v>
      </c>
      <c r="K4931">
        <v>18</v>
      </c>
      <c r="L4931">
        <v>40.770000000000003</v>
      </c>
      <c r="M4931" t="s">
        <v>345</v>
      </c>
      <c r="N4931">
        <v>2</v>
      </c>
    </row>
    <row r="4932" spans="1:14">
      <c r="A4932" s="175">
        <v>26000</v>
      </c>
      <c r="B4932" s="175">
        <v>45963</v>
      </c>
      <c r="C4932" s="175">
        <v>74279</v>
      </c>
      <c r="D4932" t="s">
        <v>697</v>
      </c>
      <c r="E4932" t="s">
        <v>688</v>
      </c>
      <c r="F4932">
        <v>20</v>
      </c>
      <c r="H4932">
        <v>0</v>
      </c>
      <c r="I4932">
        <v>295.67</v>
      </c>
      <c r="J4932">
        <v>1</v>
      </c>
      <c r="K4932">
        <v>29</v>
      </c>
      <c r="L4932">
        <v>37.92</v>
      </c>
      <c r="M4932" t="s">
        <v>345</v>
      </c>
      <c r="N4932">
        <v>6</v>
      </c>
    </row>
    <row r="4933" spans="1:14">
      <c r="A4933" s="175">
        <v>26000</v>
      </c>
      <c r="B4933" s="175">
        <v>222681</v>
      </c>
      <c r="C4933" s="175">
        <v>286283</v>
      </c>
      <c r="D4933" t="s">
        <v>687</v>
      </c>
      <c r="E4933" t="s">
        <v>695</v>
      </c>
      <c r="F4933">
        <v>6</v>
      </c>
      <c r="H4933">
        <v>4</v>
      </c>
      <c r="I4933">
        <v>485.95</v>
      </c>
      <c r="K4933">
        <v>55</v>
      </c>
      <c r="L4933">
        <v>33.24</v>
      </c>
      <c r="M4933" t="s">
        <v>345</v>
      </c>
      <c r="N4933">
        <v>10</v>
      </c>
    </row>
    <row r="4934" spans="1:14">
      <c r="A4934" s="175">
        <v>26000</v>
      </c>
      <c r="B4934" s="175">
        <v>139904</v>
      </c>
      <c r="C4934" s="175">
        <v>172310</v>
      </c>
      <c r="D4934" t="s">
        <v>697</v>
      </c>
      <c r="E4934" t="s">
        <v>688</v>
      </c>
      <c r="F4934">
        <v>6</v>
      </c>
      <c r="G4934">
        <v>1</v>
      </c>
      <c r="H4934">
        <v>0</v>
      </c>
      <c r="I4934">
        <v>204.11</v>
      </c>
      <c r="J4934">
        <v>0</v>
      </c>
      <c r="K4934">
        <v>19</v>
      </c>
      <c r="L4934">
        <v>34.83</v>
      </c>
      <c r="M4934" t="s">
        <v>345</v>
      </c>
      <c r="N4934">
        <v>31</v>
      </c>
    </row>
    <row r="4935" spans="1:14">
      <c r="A4935" s="175">
        <v>26000</v>
      </c>
      <c r="B4935" s="175">
        <v>75034</v>
      </c>
      <c r="C4935" s="175">
        <v>100852</v>
      </c>
      <c r="D4935" t="s">
        <v>697</v>
      </c>
      <c r="E4935" t="s">
        <v>691</v>
      </c>
      <c r="F4935">
        <v>10</v>
      </c>
      <c r="G4935">
        <v>0</v>
      </c>
      <c r="H4935">
        <v>0</v>
      </c>
      <c r="I4935">
        <v>152.35</v>
      </c>
      <c r="J4935">
        <v>0</v>
      </c>
      <c r="K4935">
        <v>20</v>
      </c>
      <c r="L4935">
        <v>36.36</v>
      </c>
      <c r="M4935" t="s">
        <v>345</v>
      </c>
      <c r="N4935">
        <v>0</v>
      </c>
    </row>
    <row r="4936" spans="1:14">
      <c r="A4936" s="175">
        <v>26000</v>
      </c>
      <c r="B4936" s="175">
        <v>79714</v>
      </c>
      <c r="D4936" t="s">
        <v>697</v>
      </c>
      <c r="E4936" t="s">
        <v>695</v>
      </c>
      <c r="F4936">
        <v>1</v>
      </c>
      <c r="G4936">
        <v>0</v>
      </c>
      <c r="H4936">
        <v>4</v>
      </c>
      <c r="I4936">
        <v>125.77</v>
      </c>
      <c r="J4936">
        <v>0</v>
      </c>
      <c r="K4936">
        <v>23</v>
      </c>
      <c r="M4936" t="s">
        <v>334</v>
      </c>
      <c r="N4936">
        <v>32</v>
      </c>
    </row>
    <row r="4937" spans="1:14">
      <c r="A4937" s="175">
        <v>26000</v>
      </c>
      <c r="B4937" s="175">
        <v>154000</v>
      </c>
      <c r="C4937" s="175">
        <v>190000</v>
      </c>
      <c r="E4937" t="s">
        <v>688</v>
      </c>
      <c r="F4937">
        <v>0</v>
      </c>
      <c r="G4937">
        <v>0</v>
      </c>
      <c r="H4937">
        <v>4</v>
      </c>
      <c r="I4937">
        <v>171.43</v>
      </c>
      <c r="J4937">
        <v>3</v>
      </c>
      <c r="K4937">
        <v>58</v>
      </c>
      <c r="M4937" t="s">
        <v>334</v>
      </c>
      <c r="N4937">
        <v>21</v>
      </c>
    </row>
    <row r="4938" spans="1:14">
      <c r="A4938" s="175">
        <v>26000</v>
      </c>
      <c r="B4938" s="175">
        <v>58794</v>
      </c>
      <c r="C4938" s="175">
        <v>91413</v>
      </c>
      <c r="D4938" t="s">
        <v>697</v>
      </c>
      <c r="E4938" t="s">
        <v>688</v>
      </c>
      <c r="F4938">
        <v>5</v>
      </c>
      <c r="G4938">
        <v>0</v>
      </c>
      <c r="H4938">
        <v>0</v>
      </c>
      <c r="I4938">
        <v>230.68</v>
      </c>
      <c r="J4938">
        <v>0</v>
      </c>
      <c r="K4938">
        <v>19</v>
      </c>
      <c r="L4938">
        <v>38</v>
      </c>
      <c r="M4938" t="s">
        <v>345</v>
      </c>
      <c r="N4938">
        <v>4</v>
      </c>
    </row>
    <row r="4939" spans="1:14">
      <c r="A4939" s="175">
        <v>26000</v>
      </c>
      <c r="B4939" s="175">
        <v>119553</v>
      </c>
      <c r="C4939" s="175">
        <v>158687</v>
      </c>
      <c r="D4939" t="s">
        <v>697</v>
      </c>
      <c r="E4939" t="s">
        <v>694</v>
      </c>
      <c r="F4939">
        <v>5</v>
      </c>
      <c r="G4939">
        <v>0</v>
      </c>
      <c r="H4939">
        <v>0</v>
      </c>
      <c r="I4939">
        <v>290.76</v>
      </c>
      <c r="J4939">
        <v>0</v>
      </c>
      <c r="K4939">
        <v>24</v>
      </c>
      <c r="L4939">
        <v>36.979999999999997</v>
      </c>
      <c r="M4939" t="s">
        <v>345</v>
      </c>
      <c r="N4939">
        <v>16</v>
      </c>
    </row>
    <row r="4940" spans="1:14">
      <c r="A4940" s="175">
        <v>26000</v>
      </c>
      <c r="B4940" s="175">
        <v>81764</v>
      </c>
      <c r="C4940" s="175">
        <v>118388</v>
      </c>
      <c r="D4940" t="s">
        <v>697</v>
      </c>
      <c r="E4940" t="s">
        <v>695</v>
      </c>
      <c r="F4940">
        <v>9</v>
      </c>
      <c r="G4940">
        <v>0</v>
      </c>
      <c r="H4940">
        <v>0</v>
      </c>
      <c r="I4940">
        <v>130.19</v>
      </c>
      <c r="J4940">
        <v>0</v>
      </c>
      <c r="K4940">
        <v>18</v>
      </c>
      <c r="L4940">
        <v>28.15</v>
      </c>
      <c r="M4940" t="s">
        <v>345</v>
      </c>
      <c r="N4940">
        <v>23</v>
      </c>
    </row>
    <row r="4941" spans="1:14">
      <c r="A4941" s="175">
        <v>26000</v>
      </c>
      <c r="B4941" s="175">
        <v>20119</v>
      </c>
      <c r="C4941" s="175">
        <v>54563</v>
      </c>
      <c r="D4941" t="s">
        <v>697</v>
      </c>
      <c r="E4941" t="s">
        <v>688</v>
      </c>
      <c r="F4941">
        <v>24</v>
      </c>
      <c r="G4941">
        <v>0</v>
      </c>
      <c r="H4941">
        <v>0</v>
      </c>
      <c r="I4941">
        <v>126.99</v>
      </c>
      <c r="J4941">
        <v>0</v>
      </c>
      <c r="K4941">
        <v>11</v>
      </c>
      <c r="L4941">
        <v>25.62</v>
      </c>
      <c r="M4941" t="s">
        <v>345</v>
      </c>
      <c r="N4941">
        <v>11</v>
      </c>
    </row>
    <row r="4942" spans="1:14">
      <c r="A4942" s="175">
        <v>26000</v>
      </c>
      <c r="B4942" s="175">
        <v>47067</v>
      </c>
      <c r="C4942" s="175">
        <v>63292</v>
      </c>
      <c r="D4942" t="s">
        <v>697</v>
      </c>
      <c r="E4942" t="s">
        <v>691</v>
      </c>
      <c r="F4942">
        <v>17</v>
      </c>
      <c r="G4942">
        <v>0</v>
      </c>
      <c r="H4942">
        <v>0</v>
      </c>
      <c r="I4942">
        <v>174.62</v>
      </c>
      <c r="J4942">
        <v>2</v>
      </c>
      <c r="K4942">
        <v>21</v>
      </c>
      <c r="L4942">
        <v>33.67</v>
      </c>
      <c r="M4942" t="s">
        <v>345</v>
      </c>
      <c r="N4942">
        <v>29</v>
      </c>
    </row>
    <row r="4943" spans="1:14">
      <c r="A4943" s="175">
        <v>26100</v>
      </c>
      <c r="C4943" s="175">
        <v>36277</v>
      </c>
      <c r="D4943" t="s">
        <v>697</v>
      </c>
      <c r="E4943" t="s">
        <v>688</v>
      </c>
      <c r="F4943">
        <v>9</v>
      </c>
      <c r="G4943">
        <v>0</v>
      </c>
      <c r="I4943">
        <v>79.33</v>
      </c>
      <c r="K4943">
        <v>13</v>
      </c>
      <c r="L4943">
        <v>20.52</v>
      </c>
      <c r="M4943" t="s">
        <v>345</v>
      </c>
      <c r="N4943">
        <v>33</v>
      </c>
    </row>
    <row r="4944" spans="1:14">
      <c r="A4944" s="175">
        <v>26100</v>
      </c>
      <c r="B4944" s="175">
        <v>75164</v>
      </c>
      <c r="C4944" s="175">
        <v>108483</v>
      </c>
      <c r="D4944" t="s">
        <v>697</v>
      </c>
      <c r="E4944" t="s">
        <v>694</v>
      </c>
      <c r="F4944">
        <v>7</v>
      </c>
      <c r="G4944">
        <v>0</v>
      </c>
      <c r="H4944">
        <v>0</v>
      </c>
      <c r="I4944">
        <v>300.83999999999997</v>
      </c>
      <c r="J4944">
        <v>2</v>
      </c>
      <c r="K4944">
        <v>28</v>
      </c>
      <c r="L4944">
        <v>30.07</v>
      </c>
      <c r="M4944" t="s">
        <v>345</v>
      </c>
      <c r="N4944">
        <v>22</v>
      </c>
    </row>
    <row r="4945" spans="1:14">
      <c r="A4945" s="175">
        <v>26100</v>
      </c>
      <c r="B4945" s="175">
        <v>113266</v>
      </c>
      <c r="C4945" s="175">
        <v>182082</v>
      </c>
      <c r="D4945" t="s">
        <v>697</v>
      </c>
      <c r="E4945" t="s">
        <v>693</v>
      </c>
      <c r="F4945">
        <v>18</v>
      </c>
      <c r="G4945">
        <v>0</v>
      </c>
      <c r="H4945">
        <v>0</v>
      </c>
      <c r="I4945">
        <v>304.85000000000002</v>
      </c>
      <c r="J4945">
        <v>1</v>
      </c>
      <c r="K4945">
        <v>31</v>
      </c>
      <c r="L4945">
        <v>33.19</v>
      </c>
      <c r="M4945" t="s">
        <v>345</v>
      </c>
      <c r="N4945">
        <v>16</v>
      </c>
    </row>
    <row r="4946" spans="1:14">
      <c r="A4946" s="175">
        <v>26100</v>
      </c>
      <c r="B4946" s="175">
        <v>150464</v>
      </c>
      <c r="C4946" s="175">
        <v>203202</v>
      </c>
      <c r="D4946" t="s">
        <v>687</v>
      </c>
      <c r="E4946" t="s">
        <v>688</v>
      </c>
      <c r="F4946">
        <v>10</v>
      </c>
      <c r="G4946">
        <v>0</v>
      </c>
      <c r="H4946">
        <v>0</v>
      </c>
      <c r="I4946">
        <v>248.48</v>
      </c>
      <c r="J4946">
        <v>1</v>
      </c>
      <c r="K4946">
        <v>33</v>
      </c>
      <c r="L4946">
        <v>43.11</v>
      </c>
      <c r="M4946" t="s">
        <v>345</v>
      </c>
      <c r="N4946">
        <v>26</v>
      </c>
    </row>
    <row r="4947" spans="1:14">
      <c r="A4947" s="175">
        <v>26100</v>
      </c>
      <c r="C4947" s="175">
        <v>35271</v>
      </c>
      <c r="D4947" t="s">
        <v>697</v>
      </c>
      <c r="E4947" t="s">
        <v>688</v>
      </c>
      <c r="F4947">
        <v>9</v>
      </c>
      <c r="G4947">
        <v>0</v>
      </c>
      <c r="I4947">
        <v>96.53</v>
      </c>
      <c r="K4947">
        <v>14</v>
      </c>
      <c r="L4947">
        <v>23.32</v>
      </c>
      <c r="M4947" t="s">
        <v>345</v>
      </c>
      <c r="N4947">
        <v>22</v>
      </c>
    </row>
    <row r="4948" spans="1:14">
      <c r="A4948" s="175">
        <v>26100</v>
      </c>
      <c r="B4948" s="175">
        <v>80176</v>
      </c>
      <c r="C4948" s="175">
        <v>113247</v>
      </c>
      <c r="D4948" t="s">
        <v>697</v>
      </c>
      <c r="E4948" t="s">
        <v>694</v>
      </c>
      <c r="F4948">
        <v>9</v>
      </c>
      <c r="G4948">
        <v>0</v>
      </c>
      <c r="H4948">
        <v>1</v>
      </c>
      <c r="I4948">
        <v>294.75</v>
      </c>
      <c r="J4948">
        <v>1</v>
      </c>
      <c r="K4948">
        <v>29</v>
      </c>
      <c r="L4948">
        <v>33.19</v>
      </c>
      <c r="M4948" t="s">
        <v>345</v>
      </c>
      <c r="N4948">
        <v>25</v>
      </c>
    </row>
    <row r="4949" spans="1:14">
      <c r="A4949" s="175">
        <v>26100</v>
      </c>
      <c r="C4949" s="175">
        <v>151429</v>
      </c>
      <c r="L4949">
        <v>15.57</v>
      </c>
      <c r="M4949" t="s">
        <v>345</v>
      </c>
      <c r="N4949">
        <v>19</v>
      </c>
    </row>
    <row r="4950" spans="1:14">
      <c r="A4950" s="175">
        <v>26100</v>
      </c>
      <c r="C4950" s="175">
        <v>120470</v>
      </c>
      <c r="D4950" t="s">
        <v>697</v>
      </c>
      <c r="E4950" t="s">
        <v>694</v>
      </c>
      <c r="F4950">
        <v>7</v>
      </c>
      <c r="G4950">
        <v>0</v>
      </c>
      <c r="H4950">
        <v>0</v>
      </c>
      <c r="I4950">
        <v>161.29</v>
      </c>
      <c r="J4950">
        <v>0</v>
      </c>
      <c r="K4950">
        <v>27</v>
      </c>
      <c r="L4950">
        <v>34.130000000000003</v>
      </c>
      <c r="M4950" t="s">
        <v>345</v>
      </c>
      <c r="N4950">
        <v>5</v>
      </c>
    </row>
    <row r="4951" spans="1:14">
      <c r="A4951" s="175">
        <v>26100</v>
      </c>
      <c r="B4951" s="175">
        <v>103949</v>
      </c>
      <c r="C4951" s="175">
        <v>208432</v>
      </c>
      <c r="D4951" t="s">
        <v>697</v>
      </c>
      <c r="E4951" t="s">
        <v>688</v>
      </c>
      <c r="F4951">
        <v>23</v>
      </c>
      <c r="G4951">
        <v>0</v>
      </c>
      <c r="H4951">
        <v>0</v>
      </c>
      <c r="I4951">
        <v>202.59</v>
      </c>
      <c r="J4951">
        <v>0</v>
      </c>
      <c r="K4951">
        <v>18</v>
      </c>
      <c r="L4951">
        <v>23.29</v>
      </c>
      <c r="M4951" t="s">
        <v>345</v>
      </c>
      <c r="N4951">
        <v>5</v>
      </c>
    </row>
    <row r="4952" spans="1:14">
      <c r="A4952" s="175">
        <v>26100</v>
      </c>
      <c r="B4952" s="175">
        <v>50605</v>
      </c>
      <c r="C4952" s="175">
        <v>77841</v>
      </c>
      <c r="D4952" t="s">
        <v>697</v>
      </c>
      <c r="E4952" t="s">
        <v>688</v>
      </c>
      <c r="F4952">
        <v>21</v>
      </c>
      <c r="H4952">
        <v>0</v>
      </c>
      <c r="I4952">
        <v>286.45</v>
      </c>
      <c r="J4952">
        <v>1</v>
      </c>
      <c r="K4952">
        <v>31</v>
      </c>
      <c r="L4952">
        <v>41.17</v>
      </c>
      <c r="M4952" t="s">
        <v>345</v>
      </c>
      <c r="N4952">
        <v>6</v>
      </c>
    </row>
    <row r="4953" spans="1:14">
      <c r="A4953" s="175">
        <v>26100</v>
      </c>
      <c r="B4953" s="175">
        <v>73525</v>
      </c>
      <c r="D4953" t="s">
        <v>697</v>
      </c>
      <c r="E4953" t="s">
        <v>691</v>
      </c>
      <c r="F4953">
        <v>3</v>
      </c>
      <c r="G4953">
        <v>1</v>
      </c>
      <c r="I4953">
        <v>106.65</v>
      </c>
      <c r="J4953">
        <v>0</v>
      </c>
      <c r="K4953">
        <v>6</v>
      </c>
      <c r="L4953">
        <v>22.51</v>
      </c>
      <c r="M4953" t="s">
        <v>334</v>
      </c>
      <c r="N4953">
        <v>15</v>
      </c>
    </row>
    <row r="4954" spans="1:14">
      <c r="A4954" s="175">
        <v>26100</v>
      </c>
      <c r="B4954" s="175">
        <v>20566</v>
      </c>
      <c r="C4954" s="175">
        <v>50534</v>
      </c>
      <c r="D4954" t="s">
        <v>697</v>
      </c>
      <c r="E4954" t="s">
        <v>688</v>
      </c>
      <c r="F4954">
        <v>24</v>
      </c>
      <c r="G4954">
        <v>0</v>
      </c>
      <c r="H4954">
        <v>0</v>
      </c>
      <c r="I4954">
        <v>140.55000000000001</v>
      </c>
      <c r="J4954">
        <v>1</v>
      </c>
      <c r="K4954">
        <v>10</v>
      </c>
      <c r="L4954">
        <v>24.1</v>
      </c>
      <c r="M4954" t="s">
        <v>345</v>
      </c>
      <c r="N4954">
        <v>31</v>
      </c>
    </row>
    <row r="4955" spans="1:14">
      <c r="A4955" s="175">
        <v>26200</v>
      </c>
      <c r="B4955" s="175">
        <v>105096</v>
      </c>
      <c r="C4955" s="175">
        <v>136580</v>
      </c>
      <c r="D4955" t="s">
        <v>697</v>
      </c>
      <c r="E4955" t="s">
        <v>694</v>
      </c>
      <c r="F4955">
        <v>9</v>
      </c>
      <c r="G4955">
        <v>2</v>
      </c>
      <c r="H4955">
        <v>0</v>
      </c>
      <c r="I4955">
        <v>181.36</v>
      </c>
      <c r="J4955">
        <v>4</v>
      </c>
      <c r="K4955">
        <v>17</v>
      </c>
      <c r="L4955">
        <v>39.19</v>
      </c>
      <c r="M4955" t="s">
        <v>345</v>
      </c>
      <c r="N4955">
        <v>0</v>
      </c>
    </row>
    <row r="4956" spans="1:14">
      <c r="A4956" s="175">
        <v>26200</v>
      </c>
      <c r="B4956" s="175">
        <v>75096</v>
      </c>
      <c r="C4956" s="175">
        <v>120859</v>
      </c>
      <c r="D4956" t="s">
        <v>697</v>
      </c>
      <c r="E4956" t="s">
        <v>688</v>
      </c>
      <c r="F4956">
        <v>4</v>
      </c>
      <c r="G4956">
        <v>0</v>
      </c>
      <c r="H4956">
        <v>0</v>
      </c>
      <c r="I4956">
        <v>107.18</v>
      </c>
      <c r="J4956">
        <v>2</v>
      </c>
      <c r="K4956">
        <v>31</v>
      </c>
      <c r="L4956">
        <v>38.549999999999997</v>
      </c>
      <c r="M4956" t="s">
        <v>345</v>
      </c>
      <c r="N4956">
        <v>5</v>
      </c>
    </row>
    <row r="4957" spans="1:14">
      <c r="A4957" s="175">
        <v>26200</v>
      </c>
      <c r="B4957" s="175">
        <v>77952</v>
      </c>
      <c r="C4957" s="175">
        <v>113285</v>
      </c>
      <c r="D4957" t="s">
        <v>697</v>
      </c>
      <c r="E4957" t="s">
        <v>688</v>
      </c>
      <c r="F4957">
        <v>5</v>
      </c>
      <c r="G4957">
        <v>0</v>
      </c>
      <c r="H4957">
        <v>0</v>
      </c>
      <c r="I4957">
        <v>90.02</v>
      </c>
      <c r="J4957">
        <v>1</v>
      </c>
      <c r="K4957">
        <v>31</v>
      </c>
      <c r="L4957">
        <v>39.39</v>
      </c>
      <c r="M4957" t="s">
        <v>345</v>
      </c>
      <c r="N4957">
        <v>14</v>
      </c>
    </row>
    <row r="4958" spans="1:14">
      <c r="A4958" s="175">
        <v>26200</v>
      </c>
      <c r="B4958" s="175">
        <v>141109</v>
      </c>
      <c r="C4958" s="175">
        <v>245422</v>
      </c>
      <c r="D4958" t="s">
        <v>687</v>
      </c>
      <c r="E4958" t="s">
        <v>695</v>
      </c>
      <c r="F4958">
        <v>28</v>
      </c>
      <c r="G4958">
        <v>0</v>
      </c>
      <c r="H4958">
        <v>0</v>
      </c>
      <c r="I4958">
        <v>343.79</v>
      </c>
      <c r="J4958">
        <v>1</v>
      </c>
      <c r="K4958">
        <v>18</v>
      </c>
      <c r="L4958">
        <v>38.11</v>
      </c>
      <c r="M4958" t="s">
        <v>345</v>
      </c>
      <c r="N4958">
        <v>13</v>
      </c>
    </row>
    <row r="4959" spans="1:14">
      <c r="A4959" s="175">
        <v>26200</v>
      </c>
      <c r="B4959" s="175">
        <v>72648</v>
      </c>
      <c r="C4959" s="175">
        <v>123582</v>
      </c>
      <c r="D4959" t="s">
        <v>697</v>
      </c>
      <c r="E4959" t="s">
        <v>691</v>
      </c>
      <c r="F4959">
        <v>0</v>
      </c>
      <c r="G4959">
        <v>1</v>
      </c>
      <c r="H4959">
        <v>0</v>
      </c>
      <c r="I4959">
        <v>331.35</v>
      </c>
      <c r="J4959">
        <v>0</v>
      </c>
      <c r="K4959">
        <v>23</v>
      </c>
      <c r="L4959">
        <v>37.549999999999997</v>
      </c>
      <c r="M4959" t="s">
        <v>345</v>
      </c>
      <c r="N4959">
        <v>22</v>
      </c>
    </row>
    <row r="4960" spans="1:14">
      <c r="A4960" s="175">
        <v>26200</v>
      </c>
      <c r="B4960" s="175">
        <v>49323</v>
      </c>
      <c r="C4960" s="175">
        <v>77160</v>
      </c>
      <c r="D4960" t="s">
        <v>697</v>
      </c>
      <c r="E4960" t="s">
        <v>688</v>
      </c>
      <c r="F4960">
        <v>23</v>
      </c>
      <c r="H4960">
        <v>1</v>
      </c>
      <c r="I4960">
        <v>286.18</v>
      </c>
      <c r="J4960">
        <v>0</v>
      </c>
      <c r="K4960">
        <v>29</v>
      </c>
      <c r="L4960">
        <v>39.68</v>
      </c>
      <c r="M4960" t="s">
        <v>345</v>
      </c>
      <c r="N4960">
        <v>31</v>
      </c>
    </row>
    <row r="4961" spans="1:14">
      <c r="A4961" s="175">
        <v>26200</v>
      </c>
      <c r="B4961" s="175">
        <v>149599</v>
      </c>
      <c r="C4961" s="175">
        <v>181869</v>
      </c>
      <c r="D4961" t="s">
        <v>697</v>
      </c>
      <c r="E4961" t="s">
        <v>688</v>
      </c>
      <c r="F4961">
        <v>1</v>
      </c>
      <c r="G4961">
        <v>0</v>
      </c>
      <c r="H4961">
        <v>0</v>
      </c>
      <c r="I4961">
        <v>204.03</v>
      </c>
      <c r="J4961">
        <v>0</v>
      </c>
      <c r="K4961">
        <v>35</v>
      </c>
      <c r="L4961">
        <v>39.799999999999997</v>
      </c>
      <c r="M4961" t="s">
        <v>345</v>
      </c>
      <c r="N4961">
        <v>0</v>
      </c>
    </row>
    <row r="4962" spans="1:14">
      <c r="A4962" s="175">
        <v>26200</v>
      </c>
      <c r="B4962" s="175">
        <v>100931</v>
      </c>
      <c r="C4962" s="175">
        <v>132627</v>
      </c>
      <c r="D4962" t="s">
        <v>697</v>
      </c>
      <c r="E4962" t="s">
        <v>691</v>
      </c>
      <c r="F4962">
        <v>11</v>
      </c>
      <c r="G4962">
        <v>0</v>
      </c>
      <c r="H4962">
        <v>1</v>
      </c>
      <c r="I4962">
        <v>169.03</v>
      </c>
      <c r="J4962">
        <v>0</v>
      </c>
      <c r="K4962">
        <v>28</v>
      </c>
      <c r="L4962">
        <v>41.09</v>
      </c>
      <c r="M4962" t="s">
        <v>345</v>
      </c>
      <c r="N4962">
        <v>3</v>
      </c>
    </row>
    <row r="4963" spans="1:14">
      <c r="A4963" s="175">
        <v>26200</v>
      </c>
      <c r="B4963" s="175">
        <v>51599</v>
      </c>
      <c r="C4963" s="175">
        <v>87148</v>
      </c>
      <c r="D4963" t="s">
        <v>697</v>
      </c>
      <c r="E4963" t="s">
        <v>688</v>
      </c>
      <c r="G4963">
        <v>0</v>
      </c>
      <c r="H4963">
        <v>0</v>
      </c>
      <c r="I4963">
        <v>129.93</v>
      </c>
      <c r="J4963">
        <v>2</v>
      </c>
      <c r="K4963">
        <v>19</v>
      </c>
      <c r="M4963" t="s">
        <v>334</v>
      </c>
      <c r="N4963">
        <v>14</v>
      </c>
    </row>
    <row r="4964" spans="1:14">
      <c r="A4964" s="175">
        <v>26200</v>
      </c>
      <c r="B4964" s="175">
        <v>189252</v>
      </c>
      <c r="C4964" s="175">
        <v>241754</v>
      </c>
      <c r="D4964" t="s">
        <v>697</v>
      </c>
      <c r="E4964" t="s">
        <v>688</v>
      </c>
      <c r="F4964">
        <v>9</v>
      </c>
      <c r="G4964">
        <v>0</v>
      </c>
      <c r="H4964">
        <v>0</v>
      </c>
      <c r="I4964">
        <v>97.31</v>
      </c>
      <c r="J4964">
        <v>2</v>
      </c>
      <c r="K4964">
        <v>25</v>
      </c>
      <c r="L4964">
        <v>40.31</v>
      </c>
      <c r="M4964" t="s">
        <v>345</v>
      </c>
      <c r="N4964">
        <v>5</v>
      </c>
    </row>
    <row r="4965" spans="1:14">
      <c r="A4965" s="175">
        <v>26300</v>
      </c>
      <c r="B4965" s="175">
        <v>87291</v>
      </c>
      <c r="C4965" s="175">
        <v>122531</v>
      </c>
      <c r="D4965" t="s">
        <v>697</v>
      </c>
      <c r="E4965" t="s">
        <v>695</v>
      </c>
      <c r="F4965">
        <v>10</v>
      </c>
      <c r="G4965">
        <v>0</v>
      </c>
      <c r="H4965">
        <v>1</v>
      </c>
      <c r="I4965">
        <v>128.47999999999999</v>
      </c>
      <c r="J4965">
        <v>0</v>
      </c>
      <c r="K4965">
        <v>18</v>
      </c>
      <c r="L4965">
        <v>27.84</v>
      </c>
      <c r="M4965" t="s">
        <v>345</v>
      </c>
      <c r="N4965">
        <v>13</v>
      </c>
    </row>
    <row r="4966" spans="1:14">
      <c r="A4966" s="175">
        <v>26300</v>
      </c>
      <c r="C4966" s="175">
        <v>37310</v>
      </c>
      <c r="D4966" t="s">
        <v>687</v>
      </c>
      <c r="E4966" t="s">
        <v>688</v>
      </c>
      <c r="F4966">
        <v>26</v>
      </c>
      <c r="G4966">
        <v>0</v>
      </c>
      <c r="H4966">
        <v>0</v>
      </c>
      <c r="I4966">
        <v>92.86</v>
      </c>
      <c r="J4966">
        <v>2</v>
      </c>
      <c r="K4966">
        <v>15</v>
      </c>
      <c r="L4966">
        <v>27.22</v>
      </c>
      <c r="M4966" t="s">
        <v>345</v>
      </c>
      <c r="N4966">
        <v>19</v>
      </c>
    </row>
    <row r="4967" spans="1:14">
      <c r="A4967" s="175">
        <v>26300</v>
      </c>
      <c r="B4967" s="175">
        <v>94337</v>
      </c>
      <c r="C4967" s="175">
        <v>123054</v>
      </c>
      <c r="D4967" t="s">
        <v>697</v>
      </c>
      <c r="E4967" t="s">
        <v>695</v>
      </c>
      <c r="F4967">
        <v>0</v>
      </c>
      <c r="G4967">
        <v>1</v>
      </c>
      <c r="H4967">
        <v>0</v>
      </c>
      <c r="I4967">
        <v>204.92</v>
      </c>
      <c r="J4967">
        <v>2</v>
      </c>
      <c r="K4967">
        <v>38</v>
      </c>
      <c r="L4967">
        <v>35.729999999999997</v>
      </c>
      <c r="M4967" t="s">
        <v>345</v>
      </c>
      <c r="N4967">
        <v>26</v>
      </c>
    </row>
    <row r="4968" spans="1:14">
      <c r="A4968" s="175">
        <v>26300</v>
      </c>
      <c r="B4968" s="175">
        <v>147600</v>
      </c>
      <c r="C4968" s="175">
        <v>184207</v>
      </c>
      <c r="D4968" t="s">
        <v>697</v>
      </c>
      <c r="E4968" t="s">
        <v>695</v>
      </c>
      <c r="F4968">
        <v>5</v>
      </c>
      <c r="G4968">
        <v>0</v>
      </c>
      <c r="H4968">
        <v>0</v>
      </c>
      <c r="I4968">
        <v>310.35000000000002</v>
      </c>
      <c r="J4968">
        <v>0</v>
      </c>
      <c r="K4968">
        <v>35</v>
      </c>
      <c r="L4968">
        <v>38.24</v>
      </c>
      <c r="M4968" t="s">
        <v>345</v>
      </c>
      <c r="N4968">
        <v>5</v>
      </c>
    </row>
    <row r="4969" spans="1:14">
      <c r="A4969" s="175">
        <v>26300</v>
      </c>
      <c r="B4969" s="175">
        <v>118304</v>
      </c>
      <c r="C4969" s="175">
        <v>177819</v>
      </c>
      <c r="D4969" t="s">
        <v>697</v>
      </c>
      <c r="E4969" t="s">
        <v>693</v>
      </c>
      <c r="F4969">
        <v>17</v>
      </c>
      <c r="G4969">
        <v>0</v>
      </c>
      <c r="H4969">
        <v>0</v>
      </c>
      <c r="I4969">
        <v>299.22000000000003</v>
      </c>
      <c r="J4969">
        <v>1</v>
      </c>
      <c r="K4969">
        <v>30</v>
      </c>
      <c r="L4969">
        <v>34.369999999999997</v>
      </c>
      <c r="M4969" t="s">
        <v>345</v>
      </c>
      <c r="N4969">
        <v>25</v>
      </c>
    </row>
    <row r="4970" spans="1:14">
      <c r="A4970" s="175">
        <v>26300</v>
      </c>
      <c r="B4970" s="175">
        <v>25685</v>
      </c>
      <c r="C4970" s="175">
        <v>51023</v>
      </c>
      <c r="D4970" t="s">
        <v>697</v>
      </c>
      <c r="E4970" t="s">
        <v>688</v>
      </c>
      <c r="F4970">
        <v>35</v>
      </c>
      <c r="G4970">
        <v>0</v>
      </c>
      <c r="H4970">
        <v>0</v>
      </c>
      <c r="I4970">
        <v>261.47000000000003</v>
      </c>
      <c r="J4970">
        <v>0</v>
      </c>
      <c r="K4970">
        <v>23</v>
      </c>
      <c r="L4970">
        <v>40.090000000000003</v>
      </c>
      <c r="M4970" t="s">
        <v>345</v>
      </c>
      <c r="N4970">
        <v>24</v>
      </c>
    </row>
    <row r="4971" spans="1:14">
      <c r="A4971" s="175">
        <v>26300</v>
      </c>
      <c r="B4971" s="175">
        <v>52394</v>
      </c>
      <c r="C4971" s="175">
        <v>93307</v>
      </c>
      <c r="D4971" t="s">
        <v>697</v>
      </c>
      <c r="E4971" t="s">
        <v>688</v>
      </c>
      <c r="F4971">
        <v>24</v>
      </c>
      <c r="G4971">
        <v>0</v>
      </c>
      <c r="H4971">
        <v>1</v>
      </c>
      <c r="I4971">
        <v>184.66</v>
      </c>
      <c r="J4971">
        <v>0</v>
      </c>
      <c r="K4971">
        <v>19</v>
      </c>
      <c r="L4971">
        <v>23.55</v>
      </c>
      <c r="M4971" t="s">
        <v>345</v>
      </c>
      <c r="N4971">
        <v>3</v>
      </c>
    </row>
    <row r="4972" spans="1:14">
      <c r="A4972" s="175">
        <v>26300</v>
      </c>
      <c r="B4972" s="175">
        <v>58369</v>
      </c>
      <c r="C4972" s="175">
        <v>88124</v>
      </c>
      <c r="D4972" t="s">
        <v>697</v>
      </c>
      <c r="E4972" t="s">
        <v>688</v>
      </c>
      <c r="F4972">
        <v>7</v>
      </c>
      <c r="G4972">
        <v>0</v>
      </c>
      <c r="H4972">
        <v>0</v>
      </c>
      <c r="I4972">
        <v>234.22</v>
      </c>
      <c r="J4972">
        <v>1</v>
      </c>
      <c r="K4972">
        <v>20</v>
      </c>
      <c r="L4972">
        <v>37.159999999999997</v>
      </c>
      <c r="M4972" t="s">
        <v>345</v>
      </c>
      <c r="N4972">
        <v>4</v>
      </c>
    </row>
    <row r="4973" spans="1:14">
      <c r="A4973" s="175">
        <v>26300</v>
      </c>
      <c r="B4973" s="175">
        <v>52296</v>
      </c>
      <c r="C4973" s="175">
        <v>91041</v>
      </c>
      <c r="D4973" t="s">
        <v>697</v>
      </c>
      <c r="E4973" t="s">
        <v>688</v>
      </c>
      <c r="F4973">
        <v>24</v>
      </c>
      <c r="G4973">
        <v>1</v>
      </c>
      <c r="H4973">
        <v>2</v>
      </c>
      <c r="I4973">
        <v>193.85</v>
      </c>
      <c r="J4973">
        <v>0</v>
      </c>
      <c r="K4973">
        <v>19</v>
      </c>
      <c r="L4973">
        <v>24.89</v>
      </c>
      <c r="M4973" t="s">
        <v>345</v>
      </c>
      <c r="N4973">
        <v>23</v>
      </c>
    </row>
    <row r="4974" spans="1:14">
      <c r="A4974" s="175">
        <v>26300</v>
      </c>
      <c r="C4974" s="175">
        <v>51055</v>
      </c>
      <c r="D4974" t="s">
        <v>697</v>
      </c>
      <c r="E4974" t="s">
        <v>688</v>
      </c>
      <c r="I4974">
        <v>70.25</v>
      </c>
      <c r="K4974">
        <v>14</v>
      </c>
      <c r="L4974">
        <v>28.21</v>
      </c>
      <c r="M4974" t="s">
        <v>345</v>
      </c>
      <c r="N4974">
        <v>13</v>
      </c>
    </row>
    <row r="4975" spans="1:14">
      <c r="A4975" s="175">
        <v>26300</v>
      </c>
      <c r="B4975" s="175">
        <v>114956</v>
      </c>
      <c r="C4975" s="175">
        <v>147793</v>
      </c>
      <c r="D4975" t="s">
        <v>697</v>
      </c>
      <c r="E4975" t="s">
        <v>691</v>
      </c>
      <c r="F4975">
        <v>3</v>
      </c>
      <c r="I4975">
        <v>296.56</v>
      </c>
      <c r="J4975">
        <v>2</v>
      </c>
      <c r="K4975">
        <v>35</v>
      </c>
      <c r="L4975">
        <v>43.81</v>
      </c>
      <c r="M4975" t="s">
        <v>345</v>
      </c>
      <c r="N4975">
        <v>24</v>
      </c>
    </row>
    <row r="4976" spans="1:14">
      <c r="A4976" s="175">
        <v>26300</v>
      </c>
      <c r="C4976" s="175">
        <v>45913</v>
      </c>
      <c r="D4976" t="s">
        <v>697</v>
      </c>
      <c r="E4976" t="s">
        <v>688</v>
      </c>
      <c r="I4976">
        <v>92.58</v>
      </c>
      <c r="K4976">
        <v>13</v>
      </c>
      <c r="L4976">
        <v>27.92</v>
      </c>
      <c r="M4976" t="s">
        <v>345</v>
      </c>
      <c r="N4976">
        <v>27</v>
      </c>
    </row>
    <row r="4977" spans="1:14">
      <c r="A4977" s="175">
        <v>26300</v>
      </c>
      <c r="C4977" s="175">
        <v>43472</v>
      </c>
      <c r="D4977" t="s">
        <v>697</v>
      </c>
      <c r="E4977" t="s">
        <v>688</v>
      </c>
      <c r="I4977">
        <v>90.08</v>
      </c>
      <c r="K4977">
        <v>12</v>
      </c>
      <c r="L4977">
        <v>28.69</v>
      </c>
      <c r="M4977" t="s">
        <v>345</v>
      </c>
      <c r="N4977">
        <v>27</v>
      </c>
    </row>
    <row r="4978" spans="1:14">
      <c r="A4978" s="175">
        <v>26300</v>
      </c>
      <c r="B4978" s="175">
        <v>25530</v>
      </c>
      <c r="C4978" s="175">
        <v>79885</v>
      </c>
      <c r="D4978" t="s">
        <v>697</v>
      </c>
      <c r="E4978" t="s">
        <v>688</v>
      </c>
      <c r="G4978">
        <v>1</v>
      </c>
      <c r="H4978">
        <v>1</v>
      </c>
      <c r="I4978">
        <v>105.64</v>
      </c>
      <c r="J4978">
        <v>2</v>
      </c>
      <c r="K4978">
        <v>26</v>
      </c>
      <c r="L4978">
        <v>29.93</v>
      </c>
      <c r="M4978" t="s">
        <v>345</v>
      </c>
      <c r="N4978">
        <v>15</v>
      </c>
    </row>
    <row r="4979" spans="1:14">
      <c r="A4979" s="175">
        <v>26300</v>
      </c>
      <c r="B4979" s="175">
        <v>78851</v>
      </c>
      <c r="C4979" s="175">
        <v>109090</v>
      </c>
      <c r="D4979" t="s">
        <v>697</v>
      </c>
      <c r="E4979" t="s">
        <v>691</v>
      </c>
      <c r="F4979">
        <v>8</v>
      </c>
      <c r="G4979">
        <v>0</v>
      </c>
      <c r="H4979">
        <v>0</v>
      </c>
      <c r="I4979">
        <v>405.43</v>
      </c>
      <c r="J4979">
        <v>0</v>
      </c>
      <c r="K4979">
        <v>44</v>
      </c>
      <c r="L4979">
        <v>42.34</v>
      </c>
      <c r="M4979" t="s">
        <v>345</v>
      </c>
      <c r="N4979">
        <v>26</v>
      </c>
    </row>
    <row r="4980" spans="1:14">
      <c r="A4980" s="175">
        <v>26300</v>
      </c>
      <c r="B4980" s="175">
        <v>189302</v>
      </c>
      <c r="C4980" s="175">
        <v>249773</v>
      </c>
      <c r="D4980" t="s">
        <v>697</v>
      </c>
      <c r="E4980" t="s">
        <v>688</v>
      </c>
      <c r="F4980">
        <v>7</v>
      </c>
      <c r="G4980">
        <v>0</v>
      </c>
      <c r="H4980">
        <v>0</v>
      </c>
      <c r="I4980">
        <v>106.61</v>
      </c>
      <c r="J4980">
        <v>1</v>
      </c>
      <c r="K4980">
        <v>26</v>
      </c>
      <c r="L4980">
        <v>42.77</v>
      </c>
      <c r="M4980" t="s">
        <v>345</v>
      </c>
      <c r="N4980">
        <v>16</v>
      </c>
    </row>
    <row r="4981" spans="1:14">
      <c r="A4981" s="175">
        <v>26300</v>
      </c>
      <c r="B4981" s="175">
        <v>94916</v>
      </c>
      <c r="C4981" s="175">
        <v>127526</v>
      </c>
      <c r="D4981" t="s">
        <v>697</v>
      </c>
      <c r="E4981" t="s">
        <v>695</v>
      </c>
      <c r="F4981">
        <v>0</v>
      </c>
      <c r="G4981">
        <v>0</v>
      </c>
      <c r="H4981">
        <v>0</v>
      </c>
      <c r="I4981">
        <v>195.85</v>
      </c>
      <c r="J4981">
        <v>2</v>
      </c>
      <c r="K4981">
        <v>37</v>
      </c>
      <c r="L4981">
        <v>36.020000000000003</v>
      </c>
      <c r="M4981" t="s">
        <v>345</v>
      </c>
      <c r="N4981">
        <v>30</v>
      </c>
    </row>
    <row r="4982" spans="1:14">
      <c r="A4982" s="175">
        <v>26400</v>
      </c>
      <c r="B4982" s="175">
        <v>43781</v>
      </c>
      <c r="C4982" s="175">
        <v>66030</v>
      </c>
      <c r="D4982" t="s">
        <v>697</v>
      </c>
      <c r="E4982" t="s">
        <v>691</v>
      </c>
      <c r="F4982">
        <v>17</v>
      </c>
      <c r="G4982">
        <v>0</v>
      </c>
      <c r="H4982">
        <v>0</v>
      </c>
      <c r="I4982">
        <v>184.38</v>
      </c>
      <c r="J4982">
        <v>2</v>
      </c>
      <c r="K4982">
        <v>21</v>
      </c>
      <c r="L4982">
        <v>31.49</v>
      </c>
      <c r="M4982" t="s">
        <v>345</v>
      </c>
      <c r="N4982">
        <v>27</v>
      </c>
    </row>
    <row r="4983" spans="1:14">
      <c r="A4983" s="175">
        <v>26400</v>
      </c>
      <c r="B4983" s="175">
        <v>79163</v>
      </c>
      <c r="C4983" s="175">
        <v>123792</v>
      </c>
      <c r="D4983" t="s">
        <v>697</v>
      </c>
      <c r="E4983" t="s">
        <v>691</v>
      </c>
      <c r="F4983">
        <v>0</v>
      </c>
      <c r="G4983">
        <v>0</v>
      </c>
      <c r="H4983">
        <v>0</v>
      </c>
      <c r="I4983">
        <v>310.61</v>
      </c>
      <c r="J4983">
        <v>0</v>
      </c>
      <c r="K4983">
        <v>24</v>
      </c>
      <c r="L4983">
        <v>38.11</v>
      </c>
      <c r="M4983" t="s">
        <v>345</v>
      </c>
      <c r="N4983">
        <v>25</v>
      </c>
    </row>
    <row r="4984" spans="1:14">
      <c r="A4984" s="175">
        <v>26400</v>
      </c>
      <c r="B4984" s="175">
        <v>73679</v>
      </c>
      <c r="C4984" s="175">
        <v>98614</v>
      </c>
      <c r="D4984" t="s">
        <v>697</v>
      </c>
      <c r="E4984" t="s">
        <v>691</v>
      </c>
      <c r="F4984">
        <v>10</v>
      </c>
      <c r="G4984">
        <v>0</v>
      </c>
      <c r="H4984">
        <v>0</v>
      </c>
      <c r="I4984">
        <v>151.63</v>
      </c>
      <c r="J4984">
        <v>0</v>
      </c>
      <c r="K4984">
        <v>20</v>
      </c>
      <c r="L4984">
        <v>38.159999999999997</v>
      </c>
      <c r="M4984" t="s">
        <v>345</v>
      </c>
      <c r="N4984">
        <v>32</v>
      </c>
    </row>
    <row r="4985" spans="1:14">
      <c r="A4985" s="175">
        <v>26400</v>
      </c>
      <c r="B4985" s="175">
        <v>130672</v>
      </c>
      <c r="C4985" s="175">
        <v>212536</v>
      </c>
      <c r="D4985" t="s">
        <v>697</v>
      </c>
      <c r="E4985" t="s">
        <v>695</v>
      </c>
      <c r="F4985">
        <v>10</v>
      </c>
      <c r="G4985">
        <v>0</v>
      </c>
      <c r="H4985">
        <v>0</v>
      </c>
      <c r="I4985">
        <v>221.51</v>
      </c>
      <c r="J4985">
        <v>3</v>
      </c>
      <c r="K4985">
        <v>26</v>
      </c>
      <c r="L4985">
        <v>20.27</v>
      </c>
      <c r="M4985" t="s">
        <v>345</v>
      </c>
      <c r="N4985">
        <v>16</v>
      </c>
    </row>
    <row r="4986" spans="1:14">
      <c r="A4986" s="175">
        <v>26400</v>
      </c>
      <c r="B4986" s="175">
        <v>128413</v>
      </c>
      <c r="C4986" s="175">
        <v>207302</v>
      </c>
      <c r="D4986" t="s">
        <v>697</v>
      </c>
      <c r="E4986" t="s">
        <v>695</v>
      </c>
      <c r="F4986">
        <v>9</v>
      </c>
      <c r="G4986">
        <v>0</v>
      </c>
      <c r="H4986">
        <v>0</v>
      </c>
      <c r="I4986">
        <v>228.02</v>
      </c>
      <c r="J4986">
        <v>3</v>
      </c>
      <c r="K4986">
        <v>26</v>
      </c>
      <c r="L4986">
        <v>17.87</v>
      </c>
      <c r="M4986" t="s">
        <v>345</v>
      </c>
      <c r="N4986">
        <v>0</v>
      </c>
    </row>
    <row r="4987" spans="1:14">
      <c r="A4987" s="175">
        <v>26400</v>
      </c>
      <c r="B4987" s="175">
        <v>122105</v>
      </c>
      <c r="C4987" s="175">
        <v>165000</v>
      </c>
      <c r="D4987" t="s">
        <v>697</v>
      </c>
      <c r="E4987" t="s">
        <v>694</v>
      </c>
      <c r="F4987">
        <v>1</v>
      </c>
      <c r="G4987">
        <v>0</v>
      </c>
      <c r="H4987">
        <v>0</v>
      </c>
      <c r="I4987">
        <v>234.4</v>
      </c>
      <c r="J4987">
        <v>2</v>
      </c>
      <c r="K4987">
        <v>24</v>
      </c>
      <c r="M4987" t="s">
        <v>345</v>
      </c>
      <c r="N4987">
        <v>0</v>
      </c>
    </row>
    <row r="4988" spans="1:14">
      <c r="A4988" s="175">
        <v>26400</v>
      </c>
      <c r="B4988" s="175">
        <v>153853</v>
      </c>
      <c r="C4988" s="175">
        <v>188760</v>
      </c>
      <c r="D4988" t="s">
        <v>687</v>
      </c>
      <c r="E4988" t="s">
        <v>696</v>
      </c>
      <c r="F4988">
        <v>2</v>
      </c>
      <c r="G4988">
        <v>0</v>
      </c>
      <c r="H4988">
        <v>0</v>
      </c>
      <c r="I4988">
        <v>172.57</v>
      </c>
      <c r="J4988">
        <v>0</v>
      </c>
      <c r="K4988">
        <v>17</v>
      </c>
      <c r="L4988">
        <v>43.36</v>
      </c>
      <c r="M4988" t="s">
        <v>345</v>
      </c>
      <c r="N4988">
        <v>6</v>
      </c>
    </row>
    <row r="4989" spans="1:14">
      <c r="A4989" s="175">
        <v>26400</v>
      </c>
      <c r="B4989" s="175">
        <v>240907</v>
      </c>
      <c r="C4989" s="175">
        <v>260638</v>
      </c>
      <c r="D4989" t="s">
        <v>687</v>
      </c>
      <c r="E4989" t="s">
        <v>696</v>
      </c>
      <c r="F4989">
        <v>7</v>
      </c>
      <c r="G4989">
        <v>1</v>
      </c>
      <c r="H4989">
        <v>0</v>
      </c>
      <c r="I4989">
        <v>255.42</v>
      </c>
      <c r="J4989">
        <v>3</v>
      </c>
      <c r="K4989">
        <v>51</v>
      </c>
      <c r="L4989">
        <v>37.65</v>
      </c>
      <c r="M4989" t="s">
        <v>345</v>
      </c>
      <c r="N4989">
        <v>0</v>
      </c>
    </row>
    <row r="4990" spans="1:14">
      <c r="A4990" s="175">
        <v>26400</v>
      </c>
      <c r="B4990" s="175">
        <v>134642</v>
      </c>
      <c r="C4990" s="175">
        <v>182719</v>
      </c>
      <c r="D4990" t="s">
        <v>697</v>
      </c>
      <c r="E4990" t="s">
        <v>694</v>
      </c>
      <c r="F4990">
        <v>0</v>
      </c>
      <c r="I4990">
        <v>122.46</v>
      </c>
      <c r="K4990">
        <v>39</v>
      </c>
      <c r="L4990">
        <v>32.700000000000003</v>
      </c>
      <c r="M4990" t="s">
        <v>345</v>
      </c>
      <c r="N4990">
        <v>21</v>
      </c>
    </row>
    <row r="4991" spans="1:14">
      <c r="A4991" s="175">
        <v>26400</v>
      </c>
      <c r="B4991" s="175">
        <v>44333</v>
      </c>
      <c r="C4991" s="175">
        <v>68945</v>
      </c>
      <c r="D4991" t="s">
        <v>697</v>
      </c>
      <c r="E4991" t="s">
        <v>691</v>
      </c>
      <c r="F4991">
        <v>18</v>
      </c>
      <c r="G4991">
        <v>0</v>
      </c>
      <c r="H4991">
        <v>0</v>
      </c>
      <c r="I4991">
        <v>173.5</v>
      </c>
      <c r="J4991">
        <v>2</v>
      </c>
      <c r="K4991">
        <v>21</v>
      </c>
      <c r="L4991">
        <v>32.35</v>
      </c>
      <c r="M4991" t="s">
        <v>345</v>
      </c>
      <c r="N4991">
        <v>0</v>
      </c>
    </row>
    <row r="4992" spans="1:14">
      <c r="A4992" s="175">
        <v>26400</v>
      </c>
      <c r="B4992" s="175">
        <v>220432</v>
      </c>
      <c r="C4992" s="175">
        <v>283978</v>
      </c>
      <c r="D4992" t="s">
        <v>687</v>
      </c>
      <c r="E4992" t="s">
        <v>695</v>
      </c>
      <c r="F4992">
        <v>6</v>
      </c>
      <c r="H4992">
        <v>5</v>
      </c>
      <c r="I4992">
        <v>480.36</v>
      </c>
      <c r="K4992">
        <v>56</v>
      </c>
      <c r="L4992">
        <v>33.71</v>
      </c>
      <c r="M4992" t="s">
        <v>345</v>
      </c>
      <c r="N4992">
        <v>11</v>
      </c>
    </row>
    <row r="4993" spans="1:14">
      <c r="A4993" s="175">
        <v>26400</v>
      </c>
      <c r="B4993" s="175">
        <v>196412</v>
      </c>
      <c r="C4993" s="175">
        <v>250164</v>
      </c>
      <c r="D4993" t="s">
        <v>697</v>
      </c>
      <c r="E4993" t="s">
        <v>688</v>
      </c>
      <c r="F4993">
        <v>9</v>
      </c>
      <c r="G4993">
        <v>0</v>
      </c>
      <c r="H4993">
        <v>0</v>
      </c>
      <c r="I4993">
        <v>97.28</v>
      </c>
      <c r="J4993">
        <v>1</v>
      </c>
      <c r="K4993">
        <v>26</v>
      </c>
      <c r="L4993">
        <v>42.33</v>
      </c>
      <c r="M4993" t="s">
        <v>345</v>
      </c>
      <c r="N4993">
        <v>18</v>
      </c>
    </row>
    <row r="4994" spans="1:14">
      <c r="A4994" s="175">
        <v>26400</v>
      </c>
      <c r="B4994" s="175">
        <v>59288</v>
      </c>
      <c r="C4994" s="175">
        <v>87753</v>
      </c>
      <c r="D4994" t="s">
        <v>697</v>
      </c>
      <c r="E4994" t="s">
        <v>688</v>
      </c>
      <c r="F4994">
        <v>8</v>
      </c>
      <c r="G4994">
        <v>1</v>
      </c>
      <c r="H4994">
        <v>1</v>
      </c>
      <c r="I4994">
        <v>145.88</v>
      </c>
      <c r="J4994">
        <v>3</v>
      </c>
      <c r="K4994">
        <v>29</v>
      </c>
      <c r="L4994">
        <v>38.97</v>
      </c>
      <c r="M4994" t="s">
        <v>345</v>
      </c>
      <c r="N4994">
        <v>29</v>
      </c>
    </row>
    <row r="4995" spans="1:14">
      <c r="A4995" s="175">
        <v>26500</v>
      </c>
      <c r="B4995" s="175">
        <v>29751</v>
      </c>
      <c r="C4995" s="175">
        <v>57501</v>
      </c>
      <c r="E4995" t="s">
        <v>691</v>
      </c>
      <c r="F4995">
        <v>1</v>
      </c>
      <c r="G4995">
        <v>0</v>
      </c>
      <c r="H4995">
        <v>0</v>
      </c>
      <c r="I4995">
        <v>114.36</v>
      </c>
      <c r="J4995">
        <v>2</v>
      </c>
      <c r="K4995">
        <v>7</v>
      </c>
      <c r="L4995">
        <v>37.08</v>
      </c>
      <c r="M4995" t="s">
        <v>345</v>
      </c>
      <c r="N4995">
        <v>23</v>
      </c>
    </row>
    <row r="4996" spans="1:14">
      <c r="A4996" s="175">
        <v>26500</v>
      </c>
      <c r="B4996" s="175">
        <v>23742</v>
      </c>
      <c r="C4996" s="175">
        <v>77878</v>
      </c>
      <c r="D4996" t="s">
        <v>697</v>
      </c>
      <c r="E4996" t="s">
        <v>688</v>
      </c>
      <c r="G4996">
        <v>2</v>
      </c>
      <c r="H4996">
        <v>1</v>
      </c>
      <c r="I4996">
        <v>99.38</v>
      </c>
      <c r="J4996">
        <v>2</v>
      </c>
      <c r="K4996">
        <v>26</v>
      </c>
      <c r="L4996">
        <v>28.88</v>
      </c>
      <c r="M4996" t="s">
        <v>345</v>
      </c>
      <c r="N4996">
        <v>31</v>
      </c>
    </row>
    <row r="4997" spans="1:14">
      <c r="A4997" s="175">
        <v>26500</v>
      </c>
      <c r="B4997" s="175">
        <v>145393</v>
      </c>
      <c r="C4997" s="175">
        <v>187324</v>
      </c>
      <c r="D4997" t="s">
        <v>687</v>
      </c>
      <c r="E4997" t="s">
        <v>696</v>
      </c>
      <c r="F4997">
        <v>3</v>
      </c>
      <c r="G4997">
        <v>0</v>
      </c>
      <c r="H4997">
        <v>0</v>
      </c>
      <c r="I4997">
        <v>194.23</v>
      </c>
      <c r="J4997">
        <v>1</v>
      </c>
      <c r="K4997">
        <v>16</v>
      </c>
      <c r="L4997">
        <v>40.85</v>
      </c>
      <c r="M4997" t="s">
        <v>345</v>
      </c>
      <c r="N4997">
        <v>9</v>
      </c>
    </row>
    <row r="4998" spans="1:14">
      <c r="A4998" s="175">
        <v>26500</v>
      </c>
      <c r="C4998" s="175">
        <v>63918</v>
      </c>
      <c r="D4998" t="s">
        <v>697</v>
      </c>
      <c r="E4998" t="s">
        <v>688</v>
      </c>
      <c r="F4998">
        <v>25</v>
      </c>
      <c r="G4998">
        <v>0</v>
      </c>
      <c r="H4998">
        <v>0</v>
      </c>
      <c r="I4998">
        <v>135.44</v>
      </c>
      <c r="J4998">
        <v>0</v>
      </c>
      <c r="K4998">
        <v>8</v>
      </c>
      <c r="L4998">
        <v>20.16</v>
      </c>
      <c r="M4998" t="s">
        <v>345</v>
      </c>
      <c r="N4998">
        <v>27</v>
      </c>
    </row>
    <row r="4999" spans="1:14">
      <c r="A4999" s="175">
        <v>26500</v>
      </c>
      <c r="B4999" s="175">
        <v>63345</v>
      </c>
      <c r="C4999" s="175">
        <v>100332</v>
      </c>
      <c r="D4999" t="s">
        <v>697</v>
      </c>
      <c r="E4999" t="s">
        <v>688</v>
      </c>
      <c r="F4999">
        <v>16</v>
      </c>
      <c r="G4999">
        <v>0</v>
      </c>
      <c r="H4999">
        <v>0</v>
      </c>
      <c r="I4999">
        <v>139.51</v>
      </c>
      <c r="J4999">
        <v>0</v>
      </c>
      <c r="K4999">
        <v>30</v>
      </c>
      <c r="L4999">
        <v>38.43</v>
      </c>
      <c r="M4999" t="s">
        <v>345</v>
      </c>
      <c r="N4999">
        <v>33</v>
      </c>
    </row>
    <row r="5000" spans="1:14">
      <c r="A5000" s="175">
        <v>26500</v>
      </c>
      <c r="B5000" s="175">
        <v>240782</v>
      </c>
      <c r="C5000" s="175">
        <v>267675</v>
      </c>
      <c r="D5000" t="s">
        <v>687</v>
      </c>
      <c r="E5000" t="s">
        <v>696</v>
      </c>
      <c r="F5000">
        <v>6</v>
      </c>
      <c r="G5000">
        <v>0</v>
      </c>
      <c r="H5000">
        <v>0</v>
      </c>
      <c r="I5000">
        <v>229.31</v>
      </c>
      <c r="J5000">
        <v>1</v>
      </c>
      <c r="K5000">
        <v>50</v>
      </c>
      <c r="L5000">
        <v>37.74</v>
      </c>
      <c r="M5000" t="s">
        <v>345</v>
      </c>
      <c r="N5000">
        <v>17</v>
      </c>
    </row>
    <row r="5001" spans="1:14">
      <c r="A5001" s="175">
        <v>26500</v>
      </c>
      <c r="C5001" s="175">
        <v>38964</v>
      </c>
      <c r="D5001" t="s">
        <v>697</v>
      </c>
      <c r="E5001" t="s">
        <v>688</v>
      </c>
      <c r="F5001">
        <v>11</v>
      </c>
      <c r="G5001">
        <v>1</v>
      </c>
      <c r="I5001">
        <v>102.75</v>
      </c>
      <c r="K5001">
        <v>14</v>
      </c>
      <c r="L5001">
        <v>20.350000000000001</v>
      </c>
      <c r="M5001" t="s">
        <v>345</v>
      </c>
      <c r="N5001">
        <v>23</v>
      </c>
    </row>
    <row r="5002" spans="1:14">
      <c r="A5002" s="175">
        <v>26500</v>
      </c>
      <c r="B5002" s="175">
        <v>112059</v>
      </c>
      <c r="C5002" s="175">
        <v>179599</v>
      </c>
      <c r="D5002" t="s">
        <v>697</v>
      </c>
      <c r="E5002" t="s">
        <v>693</v>
      </c>
      <c r="F5002">
        <v>15</v>
      </c>
      <c r="G5002">
        <v>0</v>
      </c>
      <c r="H5002">
        <v>0</v>
      </c>
      <c r="I5002">
        <v>313.20999999999998</v>
      </c>
      <c r="J5002">
        <v>0</v>
      </c>
      <c r="K5002">
        <v>30</v>
      </c>
      <c r="L5002">
        <v>36.36</v>
      </c>
      <c r="M5002" t="s">
        <v>345</v>
      </c>
      <c r="N5002">
        <v>19</v>
      </c>
    </row>
    <row r="5003" spans="1:14">
      <c r="A5003" s="175">
        <v>26500</v>
      </c>
      <c r="B5003" s="175">
        <v>77198</v>
      </c>
      <c r="C5003" s="175">
        <v>131090</v>
      </c>
      <c r="D5003" t="s">
        <v>697</v>
      </c>
      <c r="E5003" t="s">
        <v>691</v>
      </c>
      <c r="F5003">
        <v>0</v>
      </c>
      <c r="G5003">
        <v>0</v>
      </c>
      <c r="H5003">
        <v>0</v>
      </c>
      <c r="I5003">
        <v>312.91000000000003</v>
      </c>
      <c r="J5003">
        <v>0</v>
      </c>
      <c r="K5003">
        <v>24</v>
      </c>
      <c r="L5003">
        <v>37.83</v>
      </c>
      <c r="M5003" t="s">
        <v>345</v>
      </c>
      <c r="N5003">
        <v>13</v>
      </c>
    </row>
    <row r="5004" spans="1:14">
      <c r="A5004" s="175">
        <v>26500</v>
      </c>
      <c r="C5004" s="175">
        <v>64211</v>
      </c>
      <c r="D5004" t="s">
        <v>697</v>
      </c>
      <c r="E5004" t="s">
        <v>688</v>
      </c>
      <c r="F5004">
        <v>26</v>
      </c>
      <c r="G5004">
        <v>0</v>
      </c>
      <c r="H5004">
        <v>0</v>
      </c>
      <c r="I5004">
        <v>127.41</v>
      </c>
      <c r="J5004">
        <v>0</v>
      </c>
      <c r="K5004">
        <v>10</v>
      </c>
      <c r="L5004">
        <v>22.29</v>
      </c>
      <c r="M5004" t="s">
        <v>345</v>
      </c>
      <c r="N5004">
        <v>19</v>
      </c>
    </row>
    <row r="5005" spans="1:14">
      <c r="A5005" s="175">
        <v>26500</v>
      </c>
      <c r="B5005" s="175">
        <v>84769</v>
      </c>
      <c r="C5005" s="175">
        <v>127773</v>
      </c>
      <c r="D5005" t="s">
        <v>697</v>
      </c>
      <c r="E5005" t="s">
        <v>688</v>
      </c>
      <c r="F5005">
        <v>2</v>
      </c>
      <c r="G5005">
        <v>0</v>
      </c>
      <c r="H5005">
        <v>0</v>
      </c>
      <c r="I5005">
        <v>190.86</v>
      </c>
      <c r="J5005">
        <v>2</v>
      </c>
      <c r="K5005">
        <v>25</v>
      </c>
      <c r="L5005">
        <v>42.03</v>
      </c>
      <c r="M5005" t="s">
        <v>345</v>
      </c>
      <c r="N5005">
        <v>24</v>
      </c>
    </row>
    <row r="5006" spans="1:14">
      <c r="A5006" s="175">
        <v>26500</v>
      </c>
      <c r="B5006" s="175">
        <v>61223</v>
      </c>
      <c r="C5006" s="175">
        <v>92255</v>
      </c>
      <c r="D5006" t="s">
        <v>697</v>
      </c>
      <c r="E5006" t="s">
        <v>688</v>
      </c>
      <c r="F5006">
        <v>2</v>
      </c>
      <c r="G5006">
        <v>0</v>
      </c>
      <c r="H5006">
        <v>1</v>
      </c>
      <c r="I5006">
        <v>214.03</v>
      </c>
      <c r="J5006">
        <v>0</v>
      </c>
      <c r="K5006">
        <v>17</v>
      </c>
      <c r="L5006">
        <v>1.86</v>
      </c>
      <c r="M5006" t="s">
        <v>334</v>
      </c>
      <c r="N5006">
        <v>7</v>
      </c>
    </row>
    <row r="5007" spans="1:14">
      <c r="A5007" s="175">
        <v>26500</v>
      </c>
      <c r="B5007" s="175">
        <v>34678</v>
      </c>
      <c r="C5007" s="175">
        <v>68000</v>
      </c>
      <c r="D5007" t="s">
        <v>697</v>
      </c>
      <c r="E5007" t="s">
        <v>694</v>
      </c>
      <c r="F5007">
        <v>14</v>
      </c>
      <c r="G5007">
        <v>1</v>
      </c>
      <c r="H5007">
        <v>0</v>
      </c>
      <c r="I5007">
        <v>88.3</v>
      </c>
      <c r="J5007">
        <v>6</v>
      </c>
      <c r="K5007">
        <v>16</v>
      </c>
      <c r="M5007" t="s">
        <v>345</v>
      </c>
      <c r="N5007">
        <v>12</v>
      </c>
    </row>
    <row r="5008" spans="1:14">
      <c r="A5008" s="175">
        <v>26500</v>
      </c>
      <c r="B5008" s="175">
        <v>14000</v>
      </c>
      <c r="C5008" s="175">
        <v>45000</v>
      </c>
      <c r="D5008" t="s">
        <v>697</v>
      </c>
      <c r="E5008" t="s">
        <v>688</v>
      </c>
      <c r="F5008">
        <v>0</v>
      </c>
      <c r="G5008">
        <v>0</v>
      </c>
      <c r="H5008">
        <v>0</v>
      </c>
      <c r="I5008">
        <v>195.23</v>
      </c>
      <c r="J5008">
        <v>1</v>
      </c>
      <c r="K5008">
        <v>7</v>
      </c>
      <c r="M5008" t="s">
        <v>334</v>
      </c>
      <c r="N5008">
        <v>11</v>
      </c>
    </row>
    <row r="5009" spans="1:14">
      <c r="A5009" s="175">
        <v>26500</v>
      </c>
      <c r="B5009" s="175">
        <v>82859</v>
      </c>
      <c r="D5009" t="s">
        <v>687</v>
      </c>
      <c r="E5009" t="s">
        <v>691</v>
      </c>
      <c r="F5009">
        <v>0.4</v>
      </c>
      <c r="G5009">
        <v>2</v>
      </c>
      <c r="H5009">
        <v>0</v>
      </c>
      <c r="I5009">
        <v>177.5</v>
      </c>
      <c r="J5009">
        <v>0</v>
      </c>
      <c r="K5009">
        <v>22</v>
      </c>
      <c r="M5009" t="s">
        <v>334</v>
      </c>
      <c r="N5009">
        <v>31</v>
      </c>
    </row>
    <row r="5010" spans="1:14">
      <c r="A5010" s="175">
        <v>26500</v>
      </c>
      <c r="B5010" s="175">
        <v>76599</v>
      </c>
      <c r="C5010" s="175">
        <v>119041</v>
      </c>
      <c r="D5010" t="s">
        <v>697</v>
      </c>
      <c r="E5010" t="s">
        <v>688</v>
      </c>
      <c r="F5010">
        <v>4</v>
      </c>
      <c r="G5010">
        <v>0</v>
      </c>
      <c r="H5010">
        <v>0</v>
      </c>
      <c r="I5010">
        <v>97.27</v>
      </c>
      <c r="J5010">
        <v>1</v>
      </c>
      <c r="K5010">
        <v>31</v>
      </c>
      <c r="L5010">
        <v>40.130000000000003</v>
      </c>
      <c r="M5010" t="s">
        <v>345</v>
      </c>
      <c r="N5010">
        <v>11</v>
      </c>
    </row>
    <row r="5011" spans="1:14">
      <c r="A5011" s="175">
        <v>26500</v>
      </c>
      <c r="B5011" s="175">
        <v>134952</v>
      </c>
      <c r="C5011" s="175">
        <v>165451</v>
      </c>
      <c r="D5011" t="s">
        <v>697</v>
      </c>
      <c r="E5011" t="s">
        <v>688</v>
      </c>
      <c r="F5011">
        <v>8</v>
      </c>
      <c r="G5011">
        <v>1</v>
      </c>
      <c r="H5011">
        <v>0</v>
      </c>
      <c r="I5011">
        <v>225.32</v>
      </c>
      <c r="J5011">
        <v>1</v>
      </c>
      <c r="K5011">
        <v>19</v>
      </c>
      <c r="L5011">
        <v>35.729999999999997</v>
      </c>
      <c r="M5011" t="s">
        <v>345</v>
      </c>
      <c r="N5011">
        <v>10</v>
      </c>
    </row>
    <row r="5012" spans="1:14">
      <c r="A5012" s="175">
        <v>26500</v>
      </c>
      <c r="C5012" s="175">
        <v>61089</v>
      </c>
      <c r="D5012" t="s">
        <v>697</v>
      </c>
      <c r="E5012" t="s">
        <v>688</v>
      </c>
      <c r="F5012">
        <v>27</v>
      </c>
      <c r="G5012">
        <v>0</v>
      </c>
      <c r="H5012">
        <v>0</v>
      </c>
      <c r="I5012">
        <v>144.19</v>
      </c>
      <c r="J5012">
        <v>0</v>
      </c>
      <c r="K5012">
        <v>9</v>
      </c>
      <c r="L5012">
        <v>22.81</v>
      </c>
      <c r="M5012" t="s">
        <v>345</v>
      </c>
      <c r="N5012">
        <v>16</v>
      </c>
    </row>
    <row r="5013" spans="1:14">
      <c r="A5013" s="175">
        <v>26500</v>
      </c>
      <c r="B5013" s="175">
        <v>47820</v>
      </c>
      <c r="C5013" s="175">
        <v>76159</v>
      </c>
      <c r="D5013" t="s">
        <v>697</v>
      </c>
      <c r="E5013" t="s">
        <v>688</v>
      </c>
      <c r="F5013">
        <v>24</v>
      </c>
      <c r="H5013">
        <v>0</v>
      </c>
      <c r="I5013">
        <v>282.45</v>
      </c>
      <c r="J5013">
        <v>0</v>
      </c>
      <c r="K5013">
        <v>30</v>
      </c>
      <c r="L5013">
        <v>41.29</v>
      </c>
      <c r="M5013" t="s">
        <v>345</v>
      </c>
      <c r="N5013">
        <v>7</v>
      </c>
    </row>
    <row r="5014" spans="1:14">
      <c r="A5014" s="175">
        <v>26500</v>
      </c>
      <c r="C5014" s="175">
        <v>122693</v>
      </c>
      <c r="D5014" t="s">
        <v>697</v>
      </c>
      <c r="E5014" t="s">
        <v>694</v>
      </c>
      <c r="F5014">
        <v>9</v>
      </c>
      <c r="G5014">
        <v>0</v>
      </c>
      <c r="H5014">
        <v>0</v>
      </c>
      <c r="I5014">
        <v>153.94</v>
      </c>
      <c r="J5014">
        <v>0</v>
      </c>
      <c r="K5014">
        <v>27</v>
      </c>
      <c r="L5014">
        <v>32.200000000000003</v>
      </c>
      <c r="M5014" t="s">
        <v>345</v>
      </c>
      <c r="N5014">
        <v>8</v>
      </c>
    </row>
    <row r="5015" spans="1:14">
      <c r="A5015" s="175">
        <v>26600</v>
      </c>
      <c r="B5015" s="175">
        <v>62895</v>
      </c>
      <c r="C5015" s="175">
        <v>103000</v>
      </c>
      <c r="D5015" t="s">
        <v>697</v>
      </c>
      <c r="E5015" t="s">
        <v>696</v>
      </c>
      <c r="F5015">
        <v>1</v>
      </c>
      <c r="G5015">
        <v>0</v>
      </c>
      <c r="H5015">
        <v>5</v>
      </c>
      <c r="I5015">
        <v>187.47</v>
      </c>
      <c r="J5015">
        <v>2</v>
      </c>
      <c r="K5015">
        <v>34</v>
      </c>
      <c r="M5015" t="s">
        <v>334</v>
      </c>
      <c r="N5015">
        <v>5</v>
      </c>
    </row>
    <row r="5016" spans="1:14">
      <c r="A5016" s="175">
        <v>26600</v>
      </c>
      <c r="B5016" s="175">
        <v>148986</v>
      </c>
      <c r="C5016" s="175">
        <v>175750</v>
      </c>
      <c r="D5016" t="s">
        <v>697</v>
      </c>
      <c r="E5016" t="s">
        <v>688</v>
      </c>
      <c r="F5016">
        <v>1</v>
      </c>
      <c r="G5016">
        <v>0</v>
      </c>
      <c r="H5016">
        <v>0</v>
      </c>
      <c r="I5016">
        <v>197.39</v>
      </c>
      <c r="J5016">
        <v>0</v>
      </c>
      <c r="K5016">
        <v>35</v>
      </c>
      <c r="L5016">
        <v>40.51</v>
      </c>
      <c r="M5016" t="s">
        <v>345</v>
      </c>
      <c r="N5016">
        <v>2</v>
      </c>
    </row>
    <row r="5017" spans="1:14">
      <c r="A5017" s="175">
        <v>26600</v>
      </c>
      <c r="B5017" s="175">
        <v>61151</v>
      </c>
      <c r="C5017" s="175">
        <v>97072</v>
      </c>
      <c r="D5017" t="s">
        <v>697</v>
      </c>
      <c r="E5017" t="s">
        <v>688</v>
      </c>
      <c r="F5017">
        <v>16</v>
      </c>
      <c r="G5017">
        <v>0</v>
      </c>
      <c r="H5017">
        <v>1</v>
      </c>
      <c r="I5017">
        <v>133.44999999999999</v>
      </c>
      <c r="J5017">
        <v>0</v>
      </c>
      <c r="K5017">
        <v>29</v>
      </c>
      <c r="L5017">
        <v>39.229999999999997</v>
      </c>
      <c r="M5017" t="s">
        <v>345</v>
      </c>
      <c r="N5017">
        <v>8</v>
      </c>
    </row>
    <row r="5018" spans="1:14">
      <c r="A5018" s="175">
        <v>26600</v>
      </c>
      <c r="B5018" s="175">
        <v>94954</v>
      </c>
      <c r="C5018" s="175">
        <v>131913</v>
      </c>
      <c r="D5018" t="s">
        <v>697</v>
      </c>
      <c r="E5018" t="s">
        <v>695</v>
      </c>
      <c r="F5018">
        <v>0</v>
      </c>
      <c r="G5018">
        <v>1</v>
      </c>
      <c r="H5018">
        <v>0</v>
      </c>
      <c r="I5018">
        <v>187.14</v>
      </c>
      <c r="J5018">
        <v>2</v>
      </c>
      <c r="K5018">
        <v>37</v>
      </c>
      <c r="L5018">
        <v>35.270000000000003</v>
      </c>
      <c r="M5018" t="s">
        <v>345</v>
      </c>
      <c r="N5018">
        <v>29</v>
      </c>
    </row>
    <row r="5019" spans="1:14">
      <c r="A5019" s="175">
        <v>26600</v>
      </c>
      <c r="B5019" s="175">
        <v>78491</v>
      </c>
      <c r="C5019" s="175">
        <v>121598</v>
      </c>
      <c r="D5019" t="s">
        <v>697</v>
      </c>
      <c r="E5019" t="s">
        <v>688</v>
      </c>
      <c r="F5019">
        <v>4</v>
      </c>
      <c r="G5019">
        <v>1</v>
      </c>
      <c r="H5019">
        <v>0</v>
      </c>
      <c r="I5019">
        <v>84.58</v>
      </c>
      <c r="J5019">
        <v>1</v>
      </c>
      <c r="K5019">
        <v>33</v>
      </c>
      <c r="L5019">
        <v>41.34</v>
      </c>
      <c r="M5019" t="s">
        <v>345</v>
      </c>
      <c r="N5019">
        <v>15</v>
      </c>
    </row>
    <row r="5020" spans="1:14">
      <c r="A5020" s="175">
        <v>26600</v>
      </c>
      <c r="B5020" s="175">
        <v>140561</v>
      </c>
      <c r="C5020" s="175">
        <v>208775</v>
      </c>
      <c r="D5020" t="s">
        <v>687</v>
      </c>
      <c r="E5020" t="s">
        <v>695</v>
      </c>
      <c r="F5020">
        <v>5</v>
      </c>
      <c r="G5020">
        <v>0</v>
      </c>
      <c r="H5020">
        <v>0</v>
      </c>
      <c r="I5020">
        <v>197.52</v>
      </c>
      <c r="J5020">
        <v>1</v>
      </c>
      <c r="K5020">
        <v>27</v>
      </c>
      <c r="L5020">
        <v>36.880000000000003</v>
      </c>
      <c r="M5020" t="s">
        <v>345</v>
      </c>
      <c r="N5020">
        <v>3</v>
      </c>
    </row>
    <row r="5021" spans="1:14">
      <c r="A5021" s="175">
        <v>26600</v>
      </c>
      <c r="B5021" s="175">
        <v>84843</v>
      </c>
      <c r="C5021" s="175">
        <v>115850</v>
      </c>
      <c r="D5021" t="s">
        <v>697</v>
      </c>
      <c r="E5021" t="s">
        <v>693</v>
      </c>
      <c r="F5021">
        <v>2</v>
      </c>
      <c r="G5021">
        <v>0</v>
      </c>
      <c r="H5021">
        <v>0</v>
      </c>
      <c r="I5021">
        <v>137.54</v>
      </c>
      <c r="J5021">
        <v>2</v>
      </c>
      <c r="K5021">
        <v>37</v>
      </c>
      <c r="L5021">
        <v>42.57</v>
      </c>
      <c r="M5021" t="s">
        <v>334</v>
      </c>
      <c r="N5021">
        <v>21</v>
      </c>
    </row>
    <row r="5022" spans="1:14">
      <c r="A5022" s="175">
        <v>26600</v>
      </c>
      <c r="B5022" s="175">
        <v>49610</v>
      </c>
      <c r="C5022" s="175">
        <v>78355</v>
      </c>
      <c r="D5022" t="s">
        <v>697</v>
      </c>
      <c r="E5022" t="s">
        <v>688</v>
      </c>
      <c r="F5022">
        <v>23</v>
      </c>
      <c r="H5022">
        <v>0</v>
      </c>
      <c r="I5022">
        <v>278.60000000000002</v>
      </c>
      <c r="J5022">
        <v>0</v>
      </c>
      <c r="K5022">
        <v>30</v>
      </c>
      <c r="L5022">
        <v>39.53</v>
      </c>
      <c r="M5022" t="s">
        <v>345</v>
      </c>
      <c r="N5022">
        <v>25</v>
      </c>
    </row>
    <row r="5023" spans="1:14">
      <c r="A5023" s="175">
        <v>26600</v>
      </c>
      <c r="B5023" s="175">
        <v>128238</v>
      </c>
      <c r="C5023" s="175">
        <v>165316</v>
      </c>
      <c r="D5023" t="s">
        <v>697</v>
      </c>
      <c r="E5023" t="s">
        <v>694</v>
      </c>
      <c r="F5023">
        <v>1</v>
      </c>
      <c r="G5023">
        <v>0</v>
      </c>
      <c r="H5023">
        <v>0</v>
      </c>
      <c r="I5023">
        <v>236.07</v>
      </c>
      <c r="J5023">
        <v>2</v>
      </c>
      <c r="K5023">
        <v>23</v>
      </c>
      <c r="L5023">
        <v>36.94</v>
      </c>
      <c r="M5023" t="s">
        <v>345</v>
      </c>
      <c r="N5023">
        <v>28</v>
      </c>
    </row>
    <row r="5024" spans="1:14">
      <c r="A5024" s="175">
        <v>26600</v>
      </c>
      <c r="B5024" s="175">
        <v>122501</v>
      </c>
      <c r="C5024" s="175">
        <v>153280</v>
      </c>
      <c r="D5024" t="s">
        <v>697</v>
      </c>
      <c r="E5024" t="s">
        <v>694</v>
      </c>
      <c r="F5024">
        <v>2</v>
      </c>
      <c r="G5024">
        <v>0</v>
      </c>
      <c r="H5024">
        <v>0</v>
      </c>
      <c r="I5024">
        <v>289.58</v>
      </c>
      <c r="J5024">
        <v>0</v>
      </c>
      <c r="K5024">
        <v>25</v>
      </c>
      <c r="L5024">
        <v>38.130000000000003</v>
      </c>
      <c r="M5024" t="s">
        <v>345</v>
      </c>
      <c r="N5024">
        <v>4</v>
      </c>
    </row>
    <row r="5025" spans="1:14">
      <c r="A5025" s="175">
        <v>26700</v>
      </c>
      <c r="B5025" s="175">
        <v>146193</v>
      </c>
      <c r="C5025" s="175">
        <v>185200</v>
      </c>
      <c r="D5025" t="s">
        <v>697</v>
      </c>
      <c r="E5025" t="s">
        <v>695</v>
      </c>
      <c r="F5025">
        <v>11</v>
      </c>
      <c r="G5025">
        <v>0</v>
      </c>
      <c r="H5025">
        <v>0</v>
      </c>
      <c r="I5025">
        <v>156.22999999999999</v>
      </c>
      <c r="J5025">
        <v>0</v>
      </c>
      <c r="K5025">
        <v>36</v>
      </c>
      <c r="L5025">
        <v>39.21</v>
      </c>
      <c r="M5025" t="s">
        <v>345</v>
      </c>
      <c r="N5025">
        <v>3</v>
      </c>
    </row>
    <row r="5026" spans="1:14">
      <c r="A5026" s="175">
        <v>26700</v>
      </c>
      <c r="B5026" s="175">
        <v>40785</v>
      </c>
      <c r="C5026" s="175">
        <v>75601</v>
      </c>
      <c r="D5026" t="s">
        <v>697</v>
      </c>
      <c r="E5026" t="s">
        <v>694</v>
      </c>
      <c r="F5026">
        <v>14</v>
      </c>
      <c r="G5026">
        <v>1</v>
      </c>
      <c r="H5026">
        <v>0</v>
      </c>
      <c r="I5026">
        <v>98.24</v>
      </c>
      <c r="J5026">
        <v>5</v>
      </c>
      <c r="K5026">
        <v>15</v>
      </c>
      <c r="L5026">
        <v>34.15</v>
      </c>
      <c r="M5026" t="s">
        <v>345</v>
      </c>
      <c r="N5026">
        <v>2</v>
      </c>
    </row>
    <row r="5027" spans="1:14">
      <c r="A5027" s="175">
        <v>26700</v>
      </c>
      <c r="B5027" s="175">
        <v>144243</v>
      </c>
      <c r="C5027" s="175">
        <v>176096</v>
      </c>
      <c r="D5027" t="s">
        <v>697</v>
      </c>
      <c r="E5027" t="s">
        <v>688</v>
      </c>
      <c r="F5027">
        <v>1</v>
      </c>
      <c r="G5027">
        <v>0</v>
      </c>
      <c r="H5027">
        <v>0</v>
      </c>
      <c r="I5027">
        <v>194.68</v>
      </c>
      <c r="J5027">
        <v>0</v>
      </c>
      <c r="K5027">
        <v>34</v>
      </c>
      <c r="L5027">
        <v>40.479999999999997</v>
      </c>
      <c r="M5027" t="s">
        <v>345</v>
      </c>
      <c r="N5027">
        <v>22</v>
      </c>
    </row>
    <row r="5028" spans="1:14">
      <c r="A5028" s="175">
        <v>26700</v>
      </c>
      <c r="B5028" s="175">
        <v>73468</v>
      </c>
      <c r="C5028" s="175">
        <v>108774</v>
      </c>
      <c r="D5028" t="s">
        <v>697</v>
      </c>
      <c r="E5028" t="s">
        <v>695</v>
      </c>
      <c r="F5028">
        <v>11</v>
      </c>
      <c r="G5028">
        <v>0</v>
      </c>
      <c r="H5028">
        <v>0</v>
      </c>
      <c r="I5028">
        <v>290.08</v>
      </c>
      <c r="J5028">
        <v>1</v>
      </c>
      <c r="K5028">
        <v>32</v>
      </c>
      <c r="L5028">
        <v>39.04</v>
      </c>
      <c r="M5028" t="s">
        <v>345</v>
      </c>
      <c r="N5028">
        <v>10</v>
      </c>
    </row>
    <row r="5029" spans="1:14">
      <c r="A5029" s="175">
        <v>26700</v>
      </c>
      <c r="C5029" s="175">
        <v>120179</v>
      </c>
      <c r="D5029" t="s">
        <v>697</v>
      </c>
      <c r="E5029" t="s">
        <v>694</v>
      </c>
      <c r="F5029">
        <v>8</v>
      </c>
      <c r="G5029">
        <v>0</v>
      </c>
      <c r="H5029">
        <v>0</v>
      </c>
      <c r="I5029">
        <v>162.13</v>
      </c>
      <c r="J5029">
        <v>0</v>
      </c>
      <c r="K5029">
        <v>27</v>
      </c>
      <c r="L5029">
        <v>35.1</v>
      </c>
      <c r="M5029" t="s">
        <v>345</v>
      </c>
      <c r="N5029">
        <v>8</v>
      </c>
    </row>
    <row r="5030" spans="1:14">
      <c r="A5030" s="175">
        <v>26700</v>
      </c>
      <c r="B5030" s="175">
        <v>81968</v>
      </c>
      <c r="C5030" s="175">
        <v>114647</v>
      </c>
      <c r="D5030" t="s">
        <v>697</v>
      </c>
      <c r="E5030" t="s">
        <v>695</v>
      </c>
      <c r="F5030">
        <v>10</v>
      </c>
      <c r="G5030">
        <v>0</v>
      </c>
      <c r="H5030">
        <v>1</v>
      </c>
      <c r="I5030">
        <v>126.71</v>
      </c>
      <c r="J5030">
        <v>0</v>
      </c>
      <c r="K5030">
        <v>19</v>
      </c>
      <c r="L5030">
        <v>27.06</v>
      </c>
      <c r="M5030" t="s">
        <v>345</v>
      </c>
      <c r="N5030">
        <v>21</v>
      </c>
    </row>
    <row r="5031" spans="1:14">
      <c r="A5031" s="175">
        <v>26700</v>
      </c>
      <c r="B5031" s="175">
        <v>23361</v>
      </c>
      <c r="C5031" s="175">
        <v>55483</v>
      </c>
      <c r="D5031" t="s">
        <v>697</v>
      </c>
      <c r="E5031" t="s">
        <v>688</v>
      </c>
      <c r="F5031">
        <v>36</v>
      </c>
      <c r="G5031">
        <v>0</v>
      </c>
      <c r="H5031">
        <v>0</v>
      </c>
      <c r="I5031">
        <v>280.81</v>
      </c>
      <c r="J5031">
        <v>1</v>
      </c>
      <c r="K5031">
        <v>23</v>
      </c>
      <c r="L5031">
        <v>39.89</v>
      </c>
      <c r="M5031" t="s">
        <v>345</v>
      </c>
      <c r="N5031">
        <v>6</v>
      </c>
    </row>
    <row r="5032" spans="1:14">
      <c r="A5032" s="175">
        <v>26700</v>
      </c>
      <c r="B5032" s="175">
        <v>186185</v>
      </c>
      <c r="C5032" s="175">
        <v>233480</v>
      </c>
      <c r="D5032" t="s">
        <v>697</v>
      </c>
      <c r="E5032" t="s">
        <v>695</v>
      </c>
      <c r="F5032">
        <v>0</v>
      </c>
      <c r="G5032">
        <v>0</v>
      </c>
      <c r="H5032">
        <v>0</v>
      </c>
      <c r="I5032">
        <v>290.58</v>
      </c>
      <c r="J5032">
        <v>1</v>
      </c>
      <c r="K5032">
        <v>32</v>
      </c>
      <c r="L5032">
        <v>41.74</v>
      </c>
      <c r="M5032" t="s">
        <v>345</v>
      </c>
      <c r="N5032">
        <v>26</v>
      </c>
    </row>
    <row r="5033" spans="1:14">
      <c r="A5033" s="175">
        <v>26700</v>
      </c>
      <c r="B5033" s="175">
        <v>129559</v>
      </c>
      <c r="C5033" s="175">
        <v>170042</v>
      </c>
      <c r="D5033" t="s">
        <v>697</v>
      </c>
      <c r="E5033" t="s">
        <v>694</v>
      </c>
      <c r="F5033">
        <v>1</v>
      </c>
      <c r="G5033">
        <v>0</v>
      </c>
      <c r="H5033">
        <v>0</v>
      </c>
      <c r="I5033">
        <v>232.65</v>
      </c>
      <c r="J5033">
        <v>1</v>
      </c>
      <c r="K5033">
        <v>24</v>
      </c>
      <c r="L5033">
        <v>34.119999999999997</v>
      </c>
      <c r="M5033" t="s">
        <v>345</v>
      </c>
      <c r="N5033">
        <v>12</v>
      </c>
    </row>
    <row r="5034" spans="1:14">
      <c r="A5034" s="175">
        <v>26700</v>
      </c>
      <c r="B5034" s="175">
        <v>18590</v>
      </c>
      <c r="C5034" s="175">
        <v>53462</v>
      </c>
      <c r="D5034" t="s">
        <v>697</v>
      </c>
      <c r="E5034" t="s">
        <v>688</v>
      </c>
      <c r="F5034">
        <v>25</v>
      </c>
      <c r="G5034">
        <v>0</v>
      </c>
      <c r="H5034">
        <v>0</v>
      </c>
      <c r="I5034">
        <v>112</v>
      </c>
      <c r="J5034">
        <v>1</v>
      </c>
      <c r="K5034">
        <v>11</v>
      </c>
      <c r="L5034">
        <v>22.96</v>
      </c>
      <c r="M5034" t="s">
        <v>345</v>
      </c>
      <c r="N5034">
        <v>27</v>
      </c>
    </row>
    <row r="5035" spans="1:14">
      <c r="A5035" s="175">
        <v>26800</v>
      </c>
      <c r="B5035" s="175">
        <v>149729</v>
      </c>
      <c r="C5035" s="175">
        <v>183027</v>
      </c>
      <c r="D5035" t="s">
        <v>697</v>
      </c>
      <c r="E5035" t="s">
        <v>695</v>
      </c>
      <c r="F5035">
        <v>7</v>
      </c>
      <c r="G5035">
        <v>0</v>
      </c>
      <c r="H5035">
        <v>0</v>
      </c>
      <c r="I5035">
        <v>331.26</v>
      </c>
      <c r="J5035">
        <v>0</v>
      </c>
      <c r="K5035">
        <v>34</v>
      </c>
      <c r="L5035">
        <v>37</v>
      </c>
      <c r="M5035" t="s">
        <v>345</v>
      </c>
      <c r="N5035">
        <v>2</v>
      </c>
    </row>
    <row r="5036" spans="1:14">
      <c r="A5036" s="175">
        <v>26800</v>
      </c>
      <c r="B5036" s="175">
        <v>133594</v>
      </c>
      <c r="C5036" s="175">
        <v>173255</v>
      </c>
      <c r="D5036" t="s">
        <v>697</v>
      </c>
      <c r="E5036" t="s">
        <v>688</v>
      </c>
      <c r="F5036">
        <v>8</v>
      </c>
      <c r="G5036">
        <v>0</v>
      </c>
      <c r="H5036">
        <v>0</v>
      </c>
      <c r="I5036">
        <v>215.97</v>
      </c>
      <c r="J5036">
        <v>1</v>
      </c>
      <c r="K5036">
        <v>19</v>
      </c>
      <c r="L5036">
        <v>36.950000000000003</v>
      </c>
      <c r="M5036" t="s">
        <v>345</v>
      </c>
      <c r="N5036">
        <v>26</v>
      </c>
    </row>
    <row r="5037" spans="1:14">
      <c r="A5037" s="175">
        <v>26800</v>
      </c>
      <c r="B5037" s="175">
        <v>145772</v>
      </c>
      <c r="C5037" s="175">
        <v>193135</v>
      </c>
      <c r="D5037" t="s">
        <v>697</v>
      </c>
      <c r="E5037" t="s">
        <v>695</v>
      </c>
      <c r="F5037">
        <v>12</v>
      </c>
      <c r="G5037">
        <v>0</v>
      </c>
      <c r="H5037">
        <v>0</v>
      </c>
      <c r="I5037">
        <v>147.94</v>
      </c>
      <c r="J5037">
        <v>0</v>
      </c>
      <c r="K5037">
        <v>36</v>
      </c>
      <c r="L5037">
        <v>40.9</v>
      </c>
      <c r="M5037" t="s">
        <v>345</v>
      </c>
      <c r="N5037">
        <v>6</v>
      </c>
    </row>
    <row r="5038" spans="1:14">
      <c r="A5038" s="175">
        <v>26800</v>
      </c>
      <c r="B5038" s="175">
        <v>96895</v>
      </c>
      <c r="C5038" s="175">
        <v>144482</v>
      </c>
      <c r="D5038" t="s">
        <v>697</v>
      </c>
      <c r="E5038" t="s">
        <v>694</v>
      </c>
      <c r="F5038">
        <v>23</v>
      </c>
      <c r="G5038">
        <v>0</v>
      </c>
      <c r="H5038">
        <v>0</v>
      </c>
      <c r="I5038">
        <v>201.97</v>
      </c>
      <c r="J5038">
        <v>0</v>
      </c>
      <c r="K5038">
        <v>13</v>
      </c>
      <c r="L5038">
        <v>40.159999999999997</v>
      </c>
      <c r="M5038" t="s">
        <v>345</v>
      </c>
      <c r="N5038">
        <v>23</v>
      </c>
    </row>
    <row r="5039" spans="1:14">
      <c r="A5039" s="175">
        <v>26800</v>
      </c>
      <c r="B5039" s="175">
        <v>148471</v>
      </c>
      <c r="C5039" s="175">
        <v>183284</v>
      </c>
      <c r="D5039" t="s">
        <v>697</v>
      </c>
      <c r="E5039" t="s">
        <v>695</v>
      </c>
      <c r="F5039">
        <v>4</v>
      </c>
      <c r="G5039">
        <v>0</v>
      </c>
      <c r="H5039">
        <v>0</v>
      </c>
      <c r="I5039">
        <v>323.26</v>
      </c>
      <c r="J5039">
        <v>0</v>
      </c>
      <c r="K5039">
        <v>35</v>
      </c>
      <c r="L5039">
        <v>37.270000000000003</v>
      </c>
      <c r="M5039" t="s">
        <v>345</v>
      </c>
      <c r="N5039">
        <v>16</v>
      </c>
    </row>
    <row r="5040" spans="1:14">
      <c r="A5040" s="175">
        <v>26800</v>
      </c>
      <c r="B5040" s="175">
        <v>139309</v>
      </c>
      <c r="C5040" s="175">
        <v>166621</v>
      </c>
      <c r="D5040" t="s">
        <v>697</v>
      </c>
      <c r="E5040" t="s">
        <v>688</v>
      </c>
      <c r="F5040">
        <v>5</v>
      </c>
      <c r="G5040">
        <v>0</v>
      </c>
      <c r="H5040">
        <v>0</v>
      </c>
      <c r="I5040">
        <v>217.21</v>
      </c>
      <c r="J5040">
        <v>0</v>
      </c>
      <c r="K5040">
        <v>20</v>
      </c>
      <c r="L5040">
        <v>35.19</v>
      </c>
      <c r="M5040" t="s">
        <v>345</v>
      </c>
      <c r="N5040">
        <v>23</v>
      </c>
    </row>
    <row r="5041" spans="1:14">
      <c r="A5041" s="175">
        <v>26800</v>
      </c>
      <c r="B5041" s="175">
        <v>89146</v>
      </c>
      <c r="C5041" s="175">
        <v>128923</v>
      </c>
      <c r="D5041" t="s">
        <v>697</v>
      </c>
      <c r="E5041" t="s">
        <v>694</v>
      </c>
      <c r="F5041">
        <v>7</v>
      </c>
      <c r="G5041">
        <v>2</v>
      </c>
      <c r="H5041">
        <v>1</v>
      </c>
      <c r="I5041">
        <v>114.46</v>
      </c>
      <c r="J5041">
        <v>7</v>
      </c>
      <c r="K5041">
        <v>16</v>
      </c>
      <c r="L5041">
        <v>2.83</v>
      </c>
      <c r="M5041" t="s">
        <v>334</v>
      </c>
      <c r="N5041">
        <v>26</v>
      </c>
    </row>
    <row r="5042" spans="1:14">
      <c r="A5042" s="175">
        <v>26800</v>
      </c>
      <c r="B5042" s="175">
        <v>124199</v>
      </c>
      <c r="C5042" s="175">
        <v>166404</v>
      </c>
      <c r="D5042" t="s">
        <v>697</v>
      </c>
      <c r="E5042" t="s">
        <v>694</v>
      </c>
      <c r="F5042">
        <v>1</v>
      </c>
      <c r="G5042">
        <v>0</v>
      </c>
      <c r="H5042">
        <v>0</v>
      </c>
      <c r="I5042">
        <v>243.94</v>
      </c>
      <c r="J5042">
        <v>2</v>
      </c>
      <c r="K5042">
        <v>23</v>
      </c>
      <c r="L5042">
        <v>34.51</v>
      </c>
      <c r="M5042" t="s">
        <v>345</v>
      </c>
      <c r="N5042">
        <v>4</v>
      </c>
    </row>
    <row r="5043" spans="1:14">
      <c r="A5043" s="175">
        <v>26800</v>
      </c>
      <c r="B5043" s="175">
        <v>46236</v>
      </c>
      <c r="C5043" s="175">
        <v>62711</v>
      </c>
      <c r="D5043" t="s">
        <v>697</v>
      </c>
      <c r="E5043" t="s">
        <v>691</v>
      </c>
      <c r="F5043">
        <v>17</v>
      </c>
      <c r="G5043">
        <v>0</v>
      </c>
      <c r="H5043">
        <v>0</v>
      </c>
      <c r="I5043">
        <v>175.08</v>
      </c>
      <c r="J5043">
        <v>1</v>
      </c>
      <c r="K5043">
        <v>22</v>
      </c>
      <c r="L5043">
        <v>33.06</v>
      </c>
      <c r="M5043" t="s">
        <v>345</v>
      </c>
      <c r="N5043">
        <v>13</v>
      </c>
    </row>
    <row r="5044" spans="1:14">
      <c r="A5044" s="175">
        <v>26800</v>
      </c>
      <c r="B5044" s="175">
        <v>35485</v>
      </c>
      <c r="C5044" s="175">
        <v>74949</v>
      </c>
      <c r="D5044" t="s">
        <v>697</v>
      </c>
      <c r="E5044" t="s">
        <v>694</v>
      </c>
      <c r="F5044">
        <v>14</v>
      </c>
      <c r="G5044">
        <v>0</v>
      </c>
      <c r="H5044">
        <v>0</v>
      </c>
      <c r="I5044">
        <v>84.77</v>
      </c>
      <c r="J5044">
        <v>5</v>
      </c>
      <c r="K5044">
        <v>15</v>
      </c>
      <c r="L5044">
        <v>36.19</v>
      </c>
      <c r="M5044" t="s">
        <v>345</v>
      </c>
      <c r="N5044">
        <v>1</v>
      </c>
    </row>
    <row r="5045" spans="1:14">
      <c r="A5045" s="175">
        <v>26800</v>
      </c>
      <c r="B5045" s="175">
        <v>145745</v>
      </c>
      <c r="C5045" s="175">
        <v>211400</v>
      </c>
      <c r="D5045" t="s">
        <v>687</v>
      </c>
      <c r="E5045" t="s">
        <v>695</v>
      </c>
      <c r="F5045">
        <v>6</v>
      </c>
      <c r="G5045">
        <v>0</v>
      </c>
      <c r="H5045">
        <v>0</v>
      </c>
      <c r="I5045">
        <v>184.71</v>
      </c>
      <c r="J5045">
        <v>1</v>
      </c>
      <c r="K5045">
        <v>27</v>
      </c>
      <c r="L5045">
        <v>39.85</v>
      </c>
      <c r="M5045" t="s">
        <v>345</v>
      </c>
      <c r="N5045">
        <v>4</v>
      </c>
    </row>
    <row r="5046" spans="1:14">
      <c r="A5046" s="175">
        <v>26800</v>
      </c>
      <c r="B5046" s="175">
        <v>213165</v>
      </c>
      <c r="C5046" s="175">
        <v>282068</v>
      </c>
      <c r="D5046" t="s">
        <v>687</v>
      </c>
      <c r="E5046" t="s">
        <v>695</v>
      </c>
      <c r="F5046">
        <v>5</v>
      </c>
      <c r="H5046">
        <v>4</v>
      </c>
      <c r="I5046">
        <v>476.73</v>
      </c>
      <c r="K5046">
        <v>55</v>
      </c>
      <c r="L5046">
        <v>31.18</v>
      </c>
      <c r="M5046" t="s">
        <v>345</v>
      </c>
      <c r="N5046">
        <v>19</v>
      </c>
    </row>
    <row r="5047" spans="1:14">
      <c r="A5047" s="175">
        <v>26800</v>
      </c>
      <c r="B5047" s="175">
        <v>138216</v>
      </c>
      <c r="C5047" s="175">
        <v>170052</v>
      </c>
      <c r="D5047" t="s">
        <v>697</v>
      </c>
      <c r="E5047" t="s">
        <v>695</v>
      </c>
      <c r="F5047">
        <v>10</v>
      </c>
      <c r="G5047">
        <v>0</v>
      </c>
      <c r="H5047">
        <v>0</v>
      </c>
      <c r="I5047">
        <v>199.74</v>
      </c>
      <c r="J5047">
        <v>1</v>
      </c>
      <c r="K5047">
        <v>29</v>
      </c>
      <c r="L5047">
        <v>76.42</v>
      </c>
      <c r="M5047" t="s">
        <v>334</v>
      </c>
      <c r="N5047">
        <v>19</v>
      </c>
    </row>
    <row r="5048" spans="1:14">
      <c r="A5048" s="175">
        <v>26800</v>
      </c>
      <c r="B5048" s="175">
        <v>18459</v>
      </c>
      <c r="C5048" s="175">
        <v>53907</v>
      </c>
      <c r="D5048" t="s">
        <v>697</v>
      </c>
      <c r="E5048" t="s">
        <v>688</v>
      </c>
      <c r="F5048">
        <v>0</v>
      </c>
      <c r="G5048">
        <v>0</v>
      </c>
      <c r="H5048">
        <v>0</v>
      </c>
      <c r="I5048">
        <v>200.42</v>
      </c>
      <c r="J5048">
        <v>0</v>
      </c>
      <c r="K5048">
        <v>6</v>
      </c>
      <c r="L5048">
        <v>71.510000000000005</v>
      </c>
      <c r="M5048" t="s">
        <v>334</v>
      </c>
      <c r="N5048">
        <v>3</v>
      </c>
    </row>
    <row r="5049" spans="1:14">
      <c r="A5049" s="175">
        <v>26900</v>
      </c>
      <c r="B5049" s="175">
        <v>74982</v>
      </c>
      <c r="C5049" s="175">
        <v>126972</v>
      </c>
      <c r="D5049" t="s">
        <v>697</v>
      </c>
      <c r="E5049" t="s">
        <v>691</v>
      </c>
      <c r="F5049">
        <v>0</v>
      </c>
      <c r="G5049">
        <v>0</v>
      </c>
      <c r="H5049">
        <v>0</v>
      </c>
      <c r="I5049">
        <v>315.82</v>
      </c>
      <c r="J5049">
        <v>0</v>
      </c>
      <c r="K5049">
        <v>23</v>
      </c>
      <c r="L5049">
        <v>38.33</v>
      </c>
      <c r="M5049" t="s">
        <v>345</v>
      </c>
      <c r="N5049">
        <v>30</v>
      </c>
    </row>
    <row r="5050" spans="1:14">
      <c r="A5050" s="175">
        <v>26900</v>
      </c>
      <c r="C5050" s="175">
        <v>35397</v>
      </c>
      <c r="D5050" t="s">
        <v>697</v>
      </c>
      <c r="E5050" t="s">
        <v>688</v>
      </c>
      <c r="F5050">
        <v>7</v>
      </c>
      <c r="G5050">
        <v>0</v>
      </c>
      <c r="I5050">
        <v>85.25</v>
      </c>
      <c r="K5050">
        <v>13</v>
      </c>
      <c r="L5050">
        <v>20.84</v>
      </c>
      <c r="M5050" t="s">
        <v>345</v>
      </c>
      <c r="N5050">
        <v>7</v>
      </c>
    </row>
    <row r="5051" spans="1:14">
      <c r="A5051" s="175">
        <v>26900</v>
      </c>
      <c r="B5051" s="175">
        <v>69446</v>
      </c>
      <c r="C5051" s="175">
        <v>104590</v>
      </c>
      <c r="D5051" t="s">
        <v>697</v>
      </c>
      <c r="E5051" t="s">
        <v>695</v>
      </c>
      <c r="F5051">
        <v>11</v>
      </c>
      <c r="G5051">
        <v>0</v>
      </c>
      <c r="H5051">
        <v>0</v>
      </c>
      <c r="I5051">
        <v>287.27999999999997</v>
      </c>
      <c r="J5051">
        <v>1</v>
      </c>
      <c r="K5051">
        <v>32</v>
      </c>
      <c r="L5051">
        <v>41.5</v>
      </c>
      <c r="M5051" t="s">
        <v>345</v>
      </c>
      <c r="N5051">
        <v>0</v>
      </c>
    </row>
    <row r="5052" spans="1:14">
      <c r="A5052" s="175">
        <v>26900</v>
      </c>
      <c r="B5052" s="175">
        <v>57414</v>
      </c>
      <c r="C5052" s="175">
        <v>92916</v>
      </c>
      <c r="D5052" t="s">
        <v>697</v>
      </c>
      <c r="E5052" t="s">
        <v>691</v>
      </c>
      <c r="F5052">
        <v>0</v>
      </c>
      <c r="G5052">
        <v>0</v>
      </c>
      <c r="H5052">
        <v>0</v>
      </c>
      <c r="I5052">
        <v>70.28</v>
      </c>
      <c r="J5052">
        <v>0</v>
      </c>
      <c r="K5052">
        <v>22</v>
      </c>
      <c r="L5052">
        <v>34.4</v>
      </c>
      <c r="M5052" t="s">
        <v>345</v>
      </c>
      <c r="N5052">
        <v>12</v>
      </c>
    </row>
    <row r="5053" spans="1:14">
      <c r="A5053" s="175">
        <v>26900</v>
      </c>
      <c r="B5053" s="175">
        <v>115638</v>
      </c>
      <c r="C5053" s="175">
        <v>145440</v>
      </c>
      <c r="D5053" t="s">
        <v>697</v>
      </c>
      <c r="E5053" t="s">
        <v>691</v>
      </c>
      <c r="F5053">
        <v>4</v>
      </c>
      <c r="I5053">
        <v>294.7</v>
      </c>
      <c r="J5053">
        <v>2</v>
      </c>
      <c r="K5053">
        <v>36</v>
      </c>
      <c r="L5053">
        <v>43.91</v>
      </c>
      <c r="M5053" t="s">
        <v>345</v>
      </c>
      <c r="N5053">
        <v>21</v>
      </c>
    </row>
    <row r="5054" spans="1:14">
      <c r="A5054" s="175">
        <v>26900</v>
      </c>
      <c r="B5054" s="175">
        <v>69000</v>
      </c>
      <c r="C5054" s="175">
        <v>106500</v>
      </c>
      <c r="D5054" t="s">
        <v>697</v>
      </c>
      <c r="E5054" t="s">
        <v>693</v>
      </c>
      <c r="F5054">
        <v>0.6</v>
      </c>
      <c r="G5054">
        <v>0</v>
      </c>
      <c r="H5054">
        <v>1</v>
      </c>
      <c r="I5054">
        <v>115.7</v>
      </c>
      <c r="J5054">
        <v>2</v>
      </c>
      <c r="K5054">
        <v>19</v>
      </c>
      <c r="M5054" t="s">
        <v>334</v>
      </c>
      <c r="N5054">
        <v>2</v>
      </c>
    </row>
    <row r="5055" spans="1:14">
      <c r="A5055" s="175">
        <v>26900</v>
      </c>
      <c r="B5055" s="175">
        <v>67144</v>
      </c>
      <c r="C5055" s="175">
        <v>92923</v>
      </c>
      <c r="D5055" t="s">
        <v>697</v>
      </c>
      <c r="E5055" t="s">
        <v>688</v>
      </c>
      <c r="F5055">
        <v>16</v>
      </c>
      <c r="G5055">
        <v>0</v>
      </c>
      <c r="H5055">
        <v>0</v>
      </c>
      <c r="I5055">
        <v>89.11</v>
      </c>
      <c r="J5055">
        <v>1</v>
      </c>
      <c r="K5055">
        <v>17</v>
      </c>
      <c r="L5055">
        <v>32.79</v>
      </c>
      <c r="M5055" t="s">
        <v>345</v>
      </c>
      <c r="N5055">
        <v>31</v>
      </c>
    </row>
    <row r="5056" spans="1:14">
      <c r="A5056" s="175">
        <v>26900</v>
      </c>
      <c r="B5056" s="175">
        <v>47882</v>
      </c>
      <c r="C5056" s="175">
        <v>78854</v>
      </c>
      <c r="D5056" t="s">
        <v>697</v>
      </c>
      <c r="E5056" t="s">
        <v>688</v>
      </c>
      <c r="F5056">
        <v>11</v>
      </c>
      <c r="G5056">
        <v>0</v>
      </c>
      <c r="H5056">
        <v>0</v>
      </c>
      <c r="I5056">
        <v>132.35</v>
      </c>
      <c r="J5056">
        <v>0</v>
      </c>
      <c r="K5056">
        <v>19</v>
      </c>
      <c r="L5056">
        <v>41.13</v>
      </c>
      <c r="M5056" t="s">
        <v>345</v>
      </c>
      <c r="N5056">
        <v>6</v>
      </c>
    </row>
    <row r="5057" spans="1:14">
      <c r="A5057" s="175">
        <v>26900</v>
      </c>
      <c r="B5057" s="175">
        <v>98324</v>
      </c>
      <c r="C5057" s="175">
        <v>129210</v>
      </c>
      <c r="D5057" t="s">
        <v>697</v>
      </c>
      <c r="E5057" t="s">
        <v>695</v>
      </c>
      <c r="F5057">
        <v>0</v>
      </c>
      <c r="G5057">
        <v>1</v>
      </c>
      <c r="H5057">
        <v>0</v>
      </c>
      <c r="I5057">
        <v>185.21</v>
      </c>
      <c r="J5057">
        <v>3</v>
      </c>
      <c r="K5057">
        <v>38</v>
      </c>
      <c r="L5057">
        <v>34.65</v>
      </c>
      <c r="M5057" t="s">
        <v>345</v>
      </c>
      <c r="N5057">
        <v>21</v>
      </c>
    </row>
    <row r="5058" spans="1:14">
      <c r="A5058" s="175">
        <v>26900</v>
      </c>
      <c r="B5058" s="175">
        <v>54071</v>
      </c>
      <c r="C5058" s="175">
        <v>85557</v>
      </c>
      <c r="D5058" t="s">
        <v>697</v>
      </c>
      <c r="E5058" t="s">
        <v>691</v>
      </c>
      <c r="F5058">
        <v>0</v>
      </c>
      <c r="G5058">
        <v>0</v>
      </c>
      <c r="H5058">
        <v>2</v>
      </c>
      <c r="I5058">
        <v>91.21</v>
      </c>
      <c r="J5058">
        <v>0</v>
      </c>
      <c r="K5058">
        <v>22</v>
      </c>
      <c r="L5058">
        <v>34.6</v>
      </c>
      <c r="M5058" t="s">
        <v>345</v>
      </c>
      <c r="N5058">
        <v>31</v>
      </c>
    </row>
    <row r="5059" spans="1:14">
      <c r="A5059" s="175">
        <v>26900</v>
      </c>
      <c r="B5059" s="175">
        <v>113724</v>
      </c>
      <c r="C5059" s="175">
        <v>151969</v>
      </c>
      <c r="D5059" t="s">
        <v>697</v>
      </c>
      <c r="E5059" t="s">
        <v>691</v>
      </c>
      <c r="F5059">
        <v>4</v>
      </c>
      <c r="I5059">
        <v>294.89</v>
      </c>
      <c r="J5059">
        <v>1</v>
      </c>
      <c r="K5059">
        <v>36</v>
      </c>
      <c r="L5059">
        <v>42.4</v>
      </c>
      <c r="M5059" t="s">
        <v>345</v>
      </c>
      <c r="N5059">
        <v>5</v>
      </c>
    </row>
    <row r="5060" spans="1:14">
      <c r="A5060" s="175">
        <v>26900</v>
      </c>
      <c r="B5060" s="175">
        <v>72848</v>
      </c>
      <c r="C5060" s="175">
        <v>101736</v>
      </c>
      <c r="D5060" t="s">
        <v>697</v>
      </c>
      <c r="E5060" t="s">
        <v>691</v>
      </c>
      <c r="F5060">
        <v>10</v>
      </c>
      <c r="G5060">
        <v>0</v>
      </c>
      <c r="H5060">
        <v>0</v>
      </c>
      <c r="I5060">
        <v>131.41</v>
      </c>
      <c r="J5060">
        <v>0</v>
      </c>
      <c r="K5060">
        <v>21</v>
      </c>
      <c r="L5060">
        <v>36.369999999999997</v>
      </c>
      <c r="M5060" t="s">
        <v>345</v>
      </c>
      <c r="N5060">
        <v>7</v>
      </c>
    </row>
    <row r="5061" spans="1:14">
      <c r="A5061" s="175">
        <v>26900</v>
      </c>
      <c r="B5061" s="175">
        <v>45763</v>
      </c>
      <c r="C5061" s="175">
        <v>73797</v>
      </c>
      <c r="D5061" t="s">
        <v>697</v>
      </c>
      <c r="E5061" t="s">
        <v>688</v>
      </c>
      <c r="F5061">
        <v>23</v>
      </c>
      <c r="H5061">
        <v>0</v>
      </c>
      <c r="I5061">
        <v>291.58999999999997</v>
      </c>
      <c r="J5061">
        <v>1</v>
      </c>
      <c r="K5061">
        <v>29</v>
      </c>
      <c r="L5061">
        <v>39.369999999999997</v>
      </c>
      <c r="M5061" t="s">
        <v>345</v>
      </c>
      <c r="N5061">
        <v>26</v>
      </c>
    </row>
    <row r="5062" spans="1:14">
      <c r="A5062" s="175">
        <v>26900</v>
      </c>
      <c r="B5062" s="175">
        <v>215692</v>
      </c>
      <c r="C5062" s="175">
        <v>286555</v>
      </c>
      <c r="D5062" t="s">
        <v>687</v>
      </c>
      <c r="E5062" t="s">
        <v>695</v>
      </c>
      <c r="F5062">
        <v>8</v>
      </c>
      <c r="H5062">
        <v>5</v>
      </c>
      <c r="I5062">
        <v>468.18</v>
      </c>
      <c r="K5062">
        <v>55</v>
      </c>
      <c r="L5062">
        <v>30.55</v>
      </c>
      <c r="M5062" t="s">
        <v>345</v>
      </c>
      <c r="N5062">
        <v>31</v>
      </c>
    </row>
    <row r="5063" spans="1:14">
      <c r="A5063" s="175">
        <v>27000</v>
      </c>
      <c r="B5063" s="175">
        <v>79218</v>
      </c>
      <c r="C5063" s="175">
        <v>115721</v>
      </c>
      <c r="D5063" t="s">
        <v>697</v>
      </c>
      <c r="E5063" t="s">
        <v>688</v>
      </c>
      <c r="F5063">
        <v>9</v>
      </c>
      <c r="G5063">
        <v>0</v>
      </c>
      <c r="H5063">
        <v>0</v>
      </c>
      <c r="I5063">
        <v>280.33999999999997</v>
      </c>
      <c r="J5063">
        <v>0</v>
      </c>
      <c r="K5063">
        <v>35</v>
      </c>
      <c r="L5063">
        <v>33.229999999999997</v>
      </c>
      <c r="M5063" t="s">
        <v>334</v>
      </c>
      <c r="N5063">
        <v>23</v>
      </c>
    </row>
    <row r="5064" spans="1:14">
      <c r="A5064" s="175">
        <v>27000</v>
      </c>
      <c r="B5064" s="175">
        <v>77910</v>
      </c>
      <c r="C5064" s="175">
        <v>117590</v>
      </c>
      <c r="D5064" t="s">
        <v>697</v>
      </c>
      <c r="E5064" t="s">
        <v>688</v>
      </c>
      <c r="F5064">
        <v>4</v>
      </c>
      <c r="G5064">
        <v>0</v>
      </c>
      <c r="H5064">
        <v>0</v>
      </c>
      <c r="I5064">
        <v>91.87</v>
      </c>
      <c r="J5064">
        <v>2</v>
      </c>
      <c r="K5064">
        <v>31</v>
      </c>
      <c r="L5064">
        <v>38.5</v>
      </c>
      <c r="M5064" t="s">
        <v>345</v>
      </c>
      <c r="N5064">
        <v>13</v>
      </c>
    </row>
    <row r="5065" spans="1:14">
      <c r="A5065" s="175">
        <v>27000</v>
      </c>
      <c r="B5065" s="175">
        <v>50375</v>
      </c>
      <c r="C5065" s="175">
        <v>70656</v>
      </c>
      <c r="D5065" t="s">
        <v>697</v>
      </c>
      <c r="E5065" t="s">
        <v>688</v>
      </c>
      <c r="F5065">
        <v>8</v>
      </c>
      <c r="G5065">
        <v>0</v>
      </c>
      <c r="H5065">
        <v>0</v>
      </c>
      <c r="I5065">
        <v>125.72</v>
      </c>
      <c r="J5065">
        <v>1</v>
      </c>
      <c r="K5065">
        <v>20</v>
      </c>
      <c r="L5065">
        <v>43.13</v>
      </c>
      <c r="M5065" t="s">
        <v>345</v>
      </c>
      <c r="N5065">
        <v>19</v>
      </c>
    </row>
    <row r="5066" spans="1:14">
      <c r="A5066" s="175">
        <v>27000</v>
      </c>
      <c r="B5066" s="175">
        <v>13718</v>
      </c>
      <c r="C5066" s="175">
        <v>35684</v>
      </c>
      <c r="D5066" t="s">
        <v>697</v>
      </c>
      <c r="E5066" t="s">
        <v>688</v>
      </c>
      <c r="F5066">
        <v>16</v>
      </c>
      <c r="G5066">
        <v>2</v>
      </c>
      <c r="H5066">
        <v>0</v>
      </c>
      <c r="I5066">
        <v>122.29</v>
      </c>
      <c r="J5066">
        <v>1</v>
      </c>
      <c r="K5066">
        <v>18</v>
      </c>
      <c r="L5066">
        <v>24.36</v>
      </c>
      <c r="M5066" t="s">
        <v>345</v>
      </c>
      <c r="N5066">
        <v>3</v>
      </c>
    </row>
    <row r="5067" spans="1:14">
      <c r="A5067" s="175">
        <v>27000</v>
      </c>
      <c r="B5067" s="175">
        <v>144901</v>
      </c>
      <c r="C5067" s="175">
        <v>178093</v>
      </c>
      <c r="D5067" t="s">
        <v>697</v>
      </c>
      <c r="E5067" t="s">
        <v>695</v>
      </c>
      <c r="F5067">
        <v>7</v>
      </c>
      <c r="G5067">
        <v>0</v>
      </c>
      <c r="H5067">
        <v>0</v>
      </c>
      <c r="I5067">
        <v>331.11</v>
      </c>
      <c r="J5067">
        <v>0</v>
      </c>
      <c r="K5067">
        <v>34</v>
      </c>
      <c r="L5067">
        <v>40.57</v>
      </c>
      <c r="M5067" t="s">
        <v>345</v>
      </c>
      <c r="N5067">
        <v>18</v>
      </c>
    </row>
    <row r="5068" spans="1:14">
      <c r="A5068" s="175">
        <v>27000</v>
      </c>
      <c r="B5068" s="175">
        <v>45482</v>
      </c>
      <c r="C5068" s="175">
        <v>77000</v>
      </c>
      <c r="D5068" t="s">
        <v>697</v>
      </c>
      <c r="E5068" t="s">
        <v>691</v>
      </c>
      <c r="F5068">
        <v>0.8</v>
      </c>
      <c r="G5068">
        <v>0</v>
      </c>
      <c r="H5068">
        <v>0</v>
      </c>
      <c r="I5068">
        <v>164.3</v>
      </c>
      <c r="J5068">
        <v>3</v>
      </c>
      <c r="K5068">
        <v>19</v>
      </c>
      <c r="M5068" t="s">
        <v>345</v>
      </c>
      <c r="N5068">
        <v>23</v>
      </c>
    </row>
    <row r="5069" spans="1:14">
      <c r="A5069" s="175">
        <v>27000</v>
      </c>
      <c r="B5069" s="175">
        <v>124000</v>
      </c>
      <c r="C5069" s="175">
        <v>162000</v>
      </c>
      <c r="D5069" t="s">
        <v>697</v>
      </c>
      <c r="E5069" t="s">
        <v>688</v>
      </c>
      <c r="F5069">
        <v>0.8</v>
      </c>
      <c r="G5069">
        <v>0</v>
      </c>
      <c r="H5069">
        <v>2</v>
      </c>
      <c r="I5069">
        <v>166.37</v>
      </c>
      <c r="J5069">
        <v>1</v>
      </c>
      <c r="K5069">
        <v>34</v>
      </c>
      <c r="M5069" t="s">
        <v>334</v>
      </c>
      <c r="N5069">
        <v>2</v>
      </c>
    </row>
    <row r="5070" spans="1:14">
      <c r="A5070" s="175">
        <v>27000</v>
      </c>
      <c r="B5070" s="175">
        <v>54515</v>
      </c>
      <c r="C5070" s="175">
        <v>82539</v>
      </c>
      <c r="D5070" t="s">
        <v>697</v>
      </c>
      <c r="E5070" t="s">
        <v>688</v>
      </c>
      <c r="F5070">
        <v>20</v>
      </c>
      <c r="G5070">
        <v>0</v>
      </c>
      <c r="H5070">
        <v>0</v>
      </c>
      <c r="I5070">
        <v>203.86</v>
      </c>
      <c r="J5070">
        <v>0</v>
      </c>
      <c r="K5070">
        <v>26</v>
      </c>
      <c r="L5070">
        <v>37.11</v>
      </c>
      <c r="M5070" t="s">
        <v>345</v>
      </c>
      <c r="N5070">
        <v>30</v>
      </c>
    </row>
    <row r="5071" spans="1:14">
      <c r="A5071" s="175">
        <v>27000</v>
      </c>
      <c r="B5071" s="175">
        <v>45880</v>
      </c>
      <c r="C5071" s="175">
        <v>82425</v>
      </c>
      <c r="D5071" t="s">
        <v>697</v>
      </c>
      <c r="E5071" t="s">
        <v>688</v>
      </c>
      <c r="F5071">
        <v>21</v>
      </c>
      <c r="G5071">
        <v>0</v>
      </c>
      <c r="H5071">
        <v>0</v>
      </c>
      <c r="I5071">
        <v>212.64</v>
      </c>
      <c r="J5071">
        <v>0</v>
      </c>
      <c r="K5071">
        <v>27</v>
      </c>
      <c r="L5071">
        <v>37</v>
      </c>
      <c r="M5071" t="s">
        <v>345</v>
      </c>
      <c r="N5071">
        <v>23</v>
      </c>
    </row>
    <row r="5072" spans="1:14">
      <c r="A5072" s="175">
        <v>27000</v>
      </c>
      <c r="B5072" s="175">
        <v>54834</v>
      </c>
      <c r="C5072" s="175">
        <v>85391</v>
      </c>
      <c r="D5072" t="s">
        <v>697</v>
      </c>
      <c r="E5072" t="s">
        <v>688</v>
      </c>
      <c r="F5072">
        <v>9</v>
      </c>
      <c r="G5072">
        <v>0</v>
      </c>
      <c r="H5072">
        <v>1</v>
      </c>
      <c r="I5072">
        <v>132.58000000000001</v>
      </c>
      <c r="J5072">
        <v>2</v>
      </c>
      <c r="K5072">
        <v>30</v>
      </c>
      <c r="L5072">
        <v>39.31</v>
      </c>
      <c r="M5072" t="s">
        <v>345</v>
      </c>
      <c r="N5072">
        <v>16</v>
      </c>
    </row>
    <row r="5073" spans="1:14">
      <c r="A5073" s="175">
        <v>27000</v>
      </c>
      <c r="C5073" s="175">
        <v>38441</v>
      </c>
      <c r="D5073" t="s">
        <v>697</v>
      </c>
      <c r="E5073" t="s">
        <v>688</v>
      </c>
      <c r="F5073">
        <v>8</v>
      </c>
      <c r="G5073">
        <v>1</v>
      </c>
      <c r="I5073">
        <v>85.18</v>
      </c>
      <c r="K5073">
        <v>14</v>
      </c>
      <c r="L5073">
        <v>23.69</v>
      </c>
      <c r="M5073" t="s">
        <v>345</v>
      </c>
      <c r="N5073">
        <v>6</v>
      </c>
    </row>
    <row r="5074" spans="1:14">
      <c r="A5074" s="175">
        <v>27000</v>
      </c>
      <c r="B5074" s="175">
        <v>60631</v>
      </c>
      <c r="C5074" s="175">
        <v>86091</v>
      </c>
      <c r="D5074" t="s">
        <v>697</v>
      </c>
      <c r="E5074" t="s">
        <v>688</v>
      </c>
      <c r="F5074">
        <v>24</v>
      </c>
      <c r="G5074">
        <v>0</v>
      </c>
      <c r="H5074">
        <v>2</v>
      </c>
      <c r="I5074">
        <v>200.14</v>
      </c>
      <c r="J5074">
        <v>1</v>
      </c>
      <c r="K5074">
        <v>20</v>
      </c>
      <c r="L5074">
        <v>26.25</v>
      </c>
      <c r="M5074" t="s">
        <v>345</v>
      </c>
      <c r="N5074">
        <v>26</v>
      </c>
    </row>
    <row r="5075" spans="1:14">
      <c r="A5075" s="175">
        <v>27000</v>
      </c>
      <c r="B5075" s="175">
        <v>23160</v>
      </c>
      <c r="C5075" s="175">
        <v>58074</v>
      </c>
      <c r="D5075" t="s">
        <v>697</v>
      </c>
      <c r="E5075" t="s">
        <v>688</v>
      </c>
      <c r="F5075">
        <v>36</v>
      </c>
      <c r="G5075">
        <v>0</v>
      </c>
      <c r="H5075">
        <v>0</v>
      </c>
      <c r="I5075">
        <v>275.83999999999997</v>
      </c>
      <c r="J5075">
        <v>1</v>
      </c>
      <c r="K5075">
        <v>24</v>
      </c>
      <c r="L5075">
        <v>40.130000000000003</v>
      </c>
      <c r="M5075" t="s">
        <v>345</v>
      </c>
      <c r="N5075">
        <v>32</v>
      </c>
    </row>
    <row r="5076" spans="1:14">
      <c r="A5076" s="175">
        <v>27000</v>
      </c>
      <c r="C5076" s="175">
        <v>61844</v>
      </c>
      <c r="D5076" t="s">
        <v>697</v>
      </c>
      <c r="E5076" t="s">
        <v>688</v>
      </c>
      <c r="F5076">
        <v>26</v>
      </c>
      <c r="G5076">
        <v>0</v>
      </c>
      <c r="H5076">
        <v>0</v>
      </c>
      <c r="I5076">
        <v>133.1</v>
      </c>
      <c r="J5076">
        <v>0</v>
      </c>
      <c r="K5076">
        <v>8</v>
      </c>
      <c r="L5076">
        <v>22.72</v>
      </c>
      <c r="M5076" t="s">
        <v>345</v>
      </c>
      <c r="N5076">
        <v>11</v>
      </c>
    </row>
    <row r="5077" spans="1:14">
      <c r="A5077" s="175">
        <v>27000</v>
      </c>
      <c r="C5077" s="175">
        <v>38356</v>
      </c>
      <c r="D5077" t="s">
        <v>697</v>
      </c>
      <c r="E5077" t="s">
        <v>688</v>
      </c>
      <c r="F5077">
        <v>8</v>
      </c>
      <c r="G5077">
        <v>0</v>
      </c>
      <c r="I5077">
        <v>87.47</v>
      </c>
      <c r="K5077">
        <v>13</v>
      </c>
      <c r="L5077">
        <v>20.93</v>
      </c>
      <c r="M5077" t="s">
        <v>345</v>
      </c>
      <c r="N5077">
        <v>7</v>
      </c>
    </row>
    <row r="5078" spans="1:14">
      <c r="A5078" s="175">
        <v>27100</v>
      </c>
      <c r="B5078" s="175">
        <v>63844</v>
      </c>
      <c r="C5078" s="175">
        <v>101000</v>
      </c>
      <c r="D5078" t="s">
        <v>697</v>
      </c>
      <c r="E5078" t="s">
        <v>688</v>
      </c>
      <c r="F5078">
        <v>8</v>
      </c>
      <c r="G5078">
        <v>1</v>
      </c>
      <c r="H5078">
        <v>1</v>
      </c>
      <c r="I5078">
        <v>128.80000000000001</v>
      </c>
      <c r="J5078">
        <v>0</v>
      </c>
      <c r="K5078">
        <v>22</v>
      </c>
      <c r="M5078" t="s">
        <v>334</v>
      </c>
      <c r="N5078">
        <v>16</v>
      </c>
    </row>
    <row r="5079" spans="1:14">
      <c r="A5079" s="175">
        <v>27100</v>
      </c>
      <c r="B5079" s="175">
        <v>140305</v>
      </c>
      <c r="C5079" s="175">
        <v>237302</v>
      </c>
      <c r="D5079" t="s">
        <v>687</v>
      </c>
      <c r="E5079" t="s">
        <v>695</v>
      </c>
      <c r="F5079">
        <v>27</v>
      </c>
      <c r="G5079">
        <v>0</v>
      </c>
      <c r="H5079">
        <v>0</v>
      </c>
      <c r="I5079">
        <v>349.51</v>
      </c>
      <c r="J5079">
        <v>2</v>
      </c>
      <c r="K5079">
        <v>18</v>
      </c>
      <c r="L5079">
        <v>37.42</v>
      </c>
      <c r="M5079" t="s">
        <v>345</v>
      </c>
      <c r="N5079">
        <v>33</v>
      </c>
    </row>
    <row r="5080" spans="1:14">
      <c r="A5080" s="175">
        <v>27100</v>
      </c>
      <c r="B5080" s="175">
        <v>44095</v>
      </c>
      <c r="C5080" s="175">
        <v>77587</v>
      </c>
      <c r="D5080" t="s">
        <v>697</v>
      </c>
      <c r="E5080" t="s">
        <v>694</v>
      </c>
      <c r="F5080">
        <v>14</v>
      </c>
      <c r="G5080">
        <v>1</v>
      </c>
      <c r="H5080">
        <v>0</v>
      </c>
      <c r="I5080">
        <v>92.14</v>
      </c>
      <c r="J5080">
        <v>6</v>
      </c>
      <c r="K5080">
        <v>15</v>
      </c>
      <c r="L5080">
        <v>33.54</v>
      </c>
      <c r="M5080" t="s">
        <v>345</v>
      </c>
      <c r="N5080">
        <v>9</v>
      </c>
    </row>
    <row r="5081" spans="1:14">
      <c r="A5081" s="175">
        <v>27100</v>
      </c>
      <c r="B5081" s="175">
        <v>24494</v>
      </c>
      <c r="C5081" s="175">
        <v>77479</v>
      </c>
      <c r="D5081" t="s">
        <v>697</v>
      </c>
      <c r="E5081" t="s">
        <v>688</v>
      </c>
      <c r="G5081">
        <v>1</v>
      </c>
      <c r="H5081">
        <v>1</v>
      </c>
      <c r="I5081">
        <v>101.31</v>
      </c>
      <c r="J5081">
        <v>1</v>
      </c>
      <c r="K5081">
        <v>26</v>
      </c>
      <c r="L5081">
        <v>31.12</v>
      </c>
      <c r="M5081" t="s">
        <v>345</v>
      </c>
      <c r="N5081">
        <v>15</v>
      </c>
    </row>
    <row r="5082" spans="1:14">
      <c r="A5082" s="175">
        <v>27100</v>
      </c>
      <c r="C5082" s="175">
        <v>31681</v>
      </c>
      <c r="D5082" t="s">
        <v>687</v>
      </c>
      <c r="E5082" t="s">
        <v>688</v>
      </c>
      <c r="F5082">
        <v>23</v>
      </c>
      <c r="G5082">
        <v>0</v>
      </c>
      <c r="H5082">
        <v>0</v>
      </c>
      <c r="I5082">
        <v>92.51</v>
      </c>
      <c r="J5082">
        <v>2</v>
      </c>
      <c r="K5082">
        <v>15</v>
      </c>
      <c r="L5082">
        <v>29.74</v>
      </c>
      <c r="M5082" t="s">
        <v>345</v>
      </c>
      <c r="N5082">
        <v>11</v>
      </c>
    </row>
    <row r="5083" spans="1:14">
      <c r="A5083" s="175">
        <v>27100</v>
      </c>
      <c r="B5083" s="175">
        <v>33649</v>
      </c>
      <c r="C5083" s="175">
        <v>63214</v>
      </c>
      <c r="E5083" t="s">
        <v>691</v>
      </c>
      <c r="F5083">
        <v>2</v>
      </c>
      <c r="G5083">
        <v>0</v>
      </c>
      <c r="H5083">
        <v>0</v>
      </c>
      <c r="I5083">
        <v>113.04</v>
      </c>
      <c r="J5083">
        <v>2</v>
      </c>
      <c r="K5083">
        <v>6</v>
      </c>
      <c r="L5083">
        <v>37.840000000000003</v>
      </c>
      <c r="M5083" t="s">
        <v>345</v>
      </c>
      <c r="N5083">
        <v>19</v>
      </c>
    </row>
    <row r="5084" spans="1:14">
      <c r="A5084" s="175">
        <v>27100</v>
      </c>
      <c r="B5084" s="175">
        <v>20479</v>
      </c>
      <c r="C5084" s="175">
        <v>46735</v>
      </c>
      <c r="D5084" t="s">
        <v>697</v>
      </c>
      <c r="E5084" t="s">
        <v>688</v>
      </c>
      <c r="F5084">
        <v>24</v>
      </c>
      <c r="G5084">
        <v>0</v>
      </c>
      <c r="H5084">
        <v>0</v>
      </c>
      <c r="I5084">
        <v>103.82</v>
      </c>
      <c r="J5084">
        <v>0</v>
      </c>
      <c r="K5084">
        <v>10</v>
      </c>
      <c r="L5084">
        <v>24.26</v>
      </c>
      <c r="M5084" t="s">
        <v>345</v>
      </c>
      <c r="N5084">
        <v>29</v>
      </c>
    </row>
    <row r="5085" spans="1:14">
      <c r="A5085" s="175">
        <v>27100</v>
      </c>
      <c r="B5085" s="175">
        <v>118200</v>
      </c>
      <c r="C5085" s="175">
        <v>159739</v>
      </c>
      <c r="D5085" t="s">
        <v>697</v>
      </c>
      <c r="E5085" t="s">
        <v>695</v>
      </c>
      <c r="F5085">
        <v>6</v>
      </c>
      <c r="G5085">
        <v>0</v>
      </c>
      <c r="H5085">
        <v>1</v>
      </c>
      <c r="I5085">
        <v>117.15</v>
      </c>
      <c r="J5085">
        <v>3</v>
      </c>
      <c r="K5085">
        <v>27</v>
      </c>
      <c r="L5085">
        <v>34.21</v>
      </c>
      <c r="M5085" t="s">
        <v>345</v>
      </c>
      <c r="N5085">
        <v>17</v>
      </c>
    </row>
    <row r="5086" spans="1:14">
      <c r="A5086" s="175">
        <v>27100</v>
      </c>
      <c r="B5086" s="175">
        <v>20497</v>
      </c>
      <c r="C5086" s="175">
        <v>74244</v>
      </c>
      <c r="D5086" t="s">
        <v>697</v>
      </c>
      <c r="E5086" t="s">
        <v>688</v>
      </c>
      <c r="G5086">
        <v>1</v>
      </c>
      <c r="H5086">
        <v>2</v>
      </c>
      <c r="I5086">
        <v>93.06</v>
      </c>
      <c r="J5086">
        <v>1</v>
      </c>
      <c r="K5086">
        <v>25</v>
      </c>
      <c r="L5086">
        <v>27.36</v>
      </c>
      <c r="M5086" t="s">
        <v>345</v>
      </c>
      <c r="N5086">
        <v>13</v>
      </c>
    </row>
    <row r="5087" spans="1:14">
      <c r="A5087" s="175">
        <v>27200</v>
      </c>
      <c r="B5087" s="175">
        <v>70730</v>
      </c>
      <c r="C5087" s="175">
        <v>93752</v>
      </c>
      <c r="D5087" t="s">
        <v>697</v>
      </c>
      <c r="E5087" t="s">
        <v>691</v>
      </c>
      <c r="F5087">
        <v>8</v>
      </c>
      <c r="G5087">
        <v>0</v>
      </c>
      <c r="H5087">
        <v>0</v>
      </c>
      <c r="I5087">
        <v>165.92</v>
      </c>
      <c r="J5087">
        <v>0</v>
      </c>
      <c r="K5087">
        <v>20</v>
      </c>
      <c r="L5087">
        <v>36.17</v>
      </c>
      <c r="M5087" t="s">
        <v>345</v>
      </c>
      <c r="N5087">
        <v>29</v>
      </c>
    </row>
    <row r="5088" spans="1:14">
      <c r="A5088" s="175">
        <v>27200</v>
      </c>
      <c r="B5088" s="175">
        <v>145725</v>
      </c>
      <c r="C5088" s="175">
        <v>179197</v>
      </c>
      <c r="D5088" t="s">
        <v>697</v>
      </c>
      <c r="E5088" t="s">
        <v>688</v>
      </c>
      <c r="F5088">
        <v>1</v>
      </c>
      <c r="G5088">
        <v>0</v>
      </c>
      <c r="H5088">
        <v>0</v>
      </c>
      <c r="I5088">
        <v>183.38</v>
      </c>
      <c r="J5088">
        <v>0</v>
      </c>
      <c r="K5088">
        <v>34</v>
      </c>
      <c r="L5088">
        <v>40.29</v>
      </c>
      <c r="M5088" t="s">
        <v>345</v>
      </c>
      <c r="N5088">
        <v>6</v>
      </c>
    </row>
    <row r="5089" spans="1:14">
      <c r="A5089" s="175">
        <v>27200</v>
      </c>
      <c r="B5089" s="175">
        <v>83894</v>
      </c>
      <c r="C5089" s="175">
        <v>121302</v>
      </c>
      <c r="D5089" t="s">
        <v>697</v>
      </c>
      <c r="E5089" t="s">
        <v>695</v>
      </c>
      <c r="F5089">
        <v>6</v>
      </c>
      <c r="G5089">
        <v>0</v>
      </c>
      <c r="H5089">
        <v>1</v>
      </c>
      <c r="I5089">
        <v>124.27</v>
      </c>
      <c r="J5089">
        <v>0</v>
      </c>
      <c r="K5089">
        <v>18</v>
      </c>
      <c r="L5089">
        <v>29.73</v>
      </c>
      <c r="M5089" t="s">
        <v>345</v>
      </c>
      <c r="N5089">
        <v>13</v>
      </c>
    </row>
    <row r="5090" spans="1:14">
      <c r="A5090" s="175">
        <v>27200</v>
      </c>
      <c r="B5090" s="175">
        <v>110470</v>
      </c>
      <c r="C5090" s="175">
        <v>180982</v>
      </c>
      <c r="D5090" t="s">
        <v>697</v>
      </c>
      <c r="E5090" t="s">
        <v>693</v>
      </c>
      <c r="F5090">
        <v>17</v>
      </c>
      <c r="G5090">
        <v>0</v>
      </c>
      <c r="H5090">
        <v>0</v>
      </c>
      <c r="I5090">
        <v>295.47000000000003</v>
      </c>
      <c r="J5090">
        <v>1</v>
      </c>
      <c r="K5090">
        <v>30</v>
      </c>
      <c r="L5090">
        <v>34.770000000000003</v>
      </c>
      <c r="M5090" t="s">
        <v>345</v>
      </c>
      <c r="N5090">
        <v>17</v>
      </c>
    </row>
    <row r="5091" spans="1:14">
      <c r="A5091" s="175">
        <v>27200</v>
      </c>
      <c r="B5091" s="175">
        <v>61000</v>
      </c>
      <c r="C5091" s="175">
        <v>104044</v>
      </c>
      <c r="D5091" t="s">
        <v>697</v>
      </c>
      <c r="E5091" t="s">
        <v>688</v>
      </c>
      <c r="F5091">
        <v>16</v>
      </c>
      <c r="G5091">
        <v>0</v>
      </c>
      <c r="H5091">
        <v>1</v>
      </c>
      <c r="I5091">
        <v>141.97999999999999</v>
      </c>
      <c r="J5091">
        <v>0</v>
      </c>
      <c r="K5091">
        <v>30</v>
      </c>
      <c r="L5091">
        <v>39.549999999999997</v>
      </c>
      <c r="M5091" t="s">
        <v>345</v>
      </c>
      <c r="N5091">
        <v>6</v>
      </c>
    </row>
    <row r="5092" spans="1:14">
      <c r="A5092" s="175">
        <v>27200</v>
      </c>
      <c r="B5092" s="175">
        <v>101680</v>
      </c>
      <c r="C5092" s="175">
        <v>134864</v>
      </c>
      <c r="D5092" t="s">
        <v>697</v>
      </c>
      <c r="E5092" t="s">
        <v>691</v>
      </c>
      <c r="F5092">
        <v>10</v>
      </c>
      <c r="G5092">
        <v>0</v>
      </c>
      <c r="H5092">
        <v>1</v>
      </c>
      <c r="I5092">
        <v>150.6</v>
      </c>
      <c r="J5092">
        <v>0</v>
      </c>
      <c r="K5092">
        <v>29</v>
      </c>
      <c r="L5092">
        <v>40.880000000000003</v>
      </c>
      <c r="M5092" t="s">
        <v>345</v>
      </c>
      <c r="N5092">
        <v>9</v>
      </c>
    </row>
    <row r="5093" spans="1:14">
      <c r="A5093" s="175">
        <v>27200</v>
      </c>
      <c r="B5093" s="175">
        <v>97541</v>
      </c>
      <c r="C5093" s="175">
        <v>126368</v>
      </c>
      <c r="D5093" t="s">
        <v>697</v>
      </c>
      <c r="E5093" t="s">
        <v>695</v>
      </c>
      <c r="F5093">
        <v>0</v>
      </c>
      <c r="G5093">
        <v>1</v>
      </c>
      <c r="H5093">
        <v>0</v>
      </c>
      <c r="I5093">
        <v>186.78</v>
      </c>
      <c r="J5093">
        <v>3</v>
      </c>
      <c r="K5093">
        <v>38</v>
      </c>
      <c r="L5093">
        <v>34.81</v>
      </c>
      <c r="M5093" t="s">
        <v>345</v>
      </c>
      <c r="N5093">
        <v>14</v>
      </c>
    </row>
    <row r="5094" spans="1:14">
      <c r="A5094" s="175">
        <v>27200</v>
      </c>
      <c r="B5094" s="175">
        <v>61118</v>
      </c>
      <c r="C5094" s="175">
        <v>35184</v>
      </c>
      <c r="D5094" t="s">
        <v>697</v>
      </c>
      <c r="E5094" t="s">
        <v>693</v>
      </c>
      <c r="F5094">
        <v>10</v>
      </c>
      <c r="G5094">
        <v>4</v>
      </c>
      <c r="H5094">
        <v>2</v>
      </c>
      <c r="I5094">
        <v>134.65</v>
      </c>
      <c r="J5094">
        <v>7</v>
      </c>
      <c r="K5094">
        <v>23</v>
      </c>
      <c r="L5094">
        <v>45.26</v>
      </c>
      <c r="M5094" t="s">
        <v>334</v>
      </c>
      <c r="N5094">
        <v>30</v>
      </c>
    </row>
    <row r="5095" spans="1:14">
      <c r="A5095" s="175">
        <v>27200</v>
      </c>
      <c r="B5095" s="175">
        <v>24070</v>
      </c>
      <c r="C5095" s="175">
        <v>58216</v>
      </c>
      <c r="D5095" t="s">
        <v>697</v>
      </c>
      <c r="E5095" t="s">
        <v>688</v>
      </c>
      <c r="F5095">
        <v>35</v>
      </c>
      <c r="G5095">
        <v>0</v>
      </c>
      <c r="H5095">
        <v>0</v>
      </c>
      <c r="I5095">
        <v>273.33999999999997</v>
      </c>
      <c r="J5095">
        <v>0</v>
      </c>
      <c r="K5095">
        <v>24</v>
      </c>
      <c r="L5095">
        <v>37.64</v>
      </c>
      <c r="M5095" t="s">
        <v>345</v>
      </c>
      <c r="N5095">
        <v>8</v>
      </c>
    </row>
    <row r="5096" spans="1:14">
      <c r="A5096" s="175">
        <v>27200</v>
      </c>
      <c r="B5096" s="175">
        <v>58383</v>
      </c>
      <c r="C5096" s="175">
        <v>92484</v>
      </c>
      <c r="D5096" t="s">
        <v>697</v>
      </c>
      <c r="E5096" t="s">
        <v>688</v>
      </c>
      <c r="F5096">
        <v>22</v>
      </c>
      <c r="G5096">
        <v>1</v>
      </c>
      <c r="H5096">
        <v>2</v>
      </c>
      <c r="I5096">
        <v>170.07</v>
      </c>
      <c r="J5096">
        <v>1</v>
      </c>
      <c r="K5096">
        <v>20</v>
      </c>
      <c r="L5096">
        <v>23.81</v>
      </c>
      <c r="M5096" t="s">
        <v>345</v>
      </c>
      <c r="N5096">
        <v>7</v>
      </c>
    </row>
    <row r="5097" spans="1:14">
      <c r="A5097" s="175">
        <v>27300</v>
      </c>
      <c r="B5097" s="175">
        <v>66878</v>
      </c>
      <c r="C5097" s="175">
        <v>93656</v>
      </c>
      <c r="D5097" t="s">
        <v>697</v>
      </c>
      <c r="E5097" t="s">
        <v>691</v>
      </c>
      <c r="F5097">
        <v>11</v>
      </c>
      <c r="G5097">
        <v>0</v>
      </c>
      <c r="H5097">
        <v>0</v>
      </c>
      <c r="I5097">
        <v>153.80000000000001</v>
      </c>
      <c r="J5097">
        <v>0</v>
      </c>
      <c r="K5097">
        <v>20</v>
      </c>
      <c r="L5097">
        <v>39.090000000000003</v>
      </c>
      <c r="M5097" t="s">
        <v>345</v>
      </c>
      <c r="N5097">
        <v>13</v>
      </c>
    </row>
    <row r="5098" spans="1:14">
      <c r="A5098" s="175">
        <v>27300</v>
      </c>
      <c r="B5098" s="175">
        <v>72314</v>
      </c>
      <c r="C5098" s="175">
        <v>118839</v>
      </c>
      <c r="D5098" t="s">
        <v>697</v>
      </c>
      <c r="E5098" t="s">
        <v>688</v>
      </c>
      <c r="F5098">
        <v>5</v>
      </c>
      <c r="G5098">
        <v>0</v>
      </c>
      <c r="H5098">
        <v>0</v>
      </c>
      <c r="I5098">
        <v>99.69</v>
      </c>
      <c r="J5098">
        <v>1</v>
      </c>
      <c r="K5098">
        <v>31</v>
      </c>
      <c r="L5098">
        <v>42.34</v>
      </c>
      <c r="M5098" t="s">
        <v>345</v>
      </c>
      <c r="N5098">
        <v>21</v>
      </c>
    </row>
    <row r="5099" spans="1:14">
      <c r="A5099" s="175">
        <v>27300</v>
      </c>
      <c r="B5099" s="175">
        <v>44026</v>
      </c>
      <c r="C5099" s="175">
        <v>71597</v>
      </c>
      <c r="D5099" t="s">
        <v>697</v>
      </c>
      <c r="E5099" t="s">
        <v>688</v>
      </c>
      <c r="F5099">
        <v>22</v>
      </c>
      <c r="H5099">
        <v>1</v>
      </c>
      <c r="I5099">
        <v>287.23</v>
      </c>
      <c r="J5099">
        <v>0</v>
      </c>
      <c r="K5099">
        <v>30</v>
      </c>
      <c r="L5099">
        <v>38.49</v>
      </c>
      <c r="M5099" t="s">
        <v>345</v>
      </c>
      <c r="N5099">
        <v>25</v>
      </c>
    </row>
    <row r="5100" spans="1:14">
      <c r="A5100" s="175">
        <v>27300</v>
      </c>
      <c r="B5100" s="175">
        <v>97373</v>
      </c>
      <c r="C5100" s="175">
        <v>126102</v>
      </c>
      <c r="D5100" t="s">
        <v>697</v>
      </c>
      <c r="E5100" t="s">
        <v>691</v>
      </c>
      <c r="F5100">
        <v>10</v>
      </c>
      <c r="G5100">
        <v>0</v>
      </c>
      <c r="H5100">
        <v>1</v>
      </c>
      <c r="I5100">
        <v>139.13</v>
      </c>
      <c r="J5100">
        <v>0</v>
      </c>
      <c r="K5100">
        <v>28</v>
      </c>
      <c r="L5100">
        <v>39.17</v>
      </c>
      <c r="M5100" t="s">
        <v>345</v>
      </c>
      <c r="N5100">
        <v>26</v>
      </c>
    </row>
    <row r="5101" spans="1:14">
      <c r="A5101" s="175">
        <v>27300</v>
      </c>
      <c r="B5101" s="175">
        <v>55973</v>
      </c>
      <c r="C5101" s="175">
        <v>93503</v>
      </c>
      <c r="D5101" t="s">
        <v>697</v>
      </c>
      <c r="E5101" t="s">
        <v>688</v>
      </c>
      <c r="F5101">
        <v>22</v>
      </c>
      <c r="G5101">
        <v>0</v>
      </c>
      <c r="H5101">
        <v>1</v>
      </c>
      <c r="I5101">
        <v>167.74</v>
      </c>
      <c r="J5101">
        <v>0</v>
      </c>
      <c r="K5101">
        <v>19</v>
      </c>
      <c r="L5101">
        <v>26.21</v>
      </c>
      <c r="M5101" t="s">
        <v>345</v>
      </c>
      <c r="N5101">
        <v>14</v>
      </c>
    </row>
    <row r="5102" spans="1:14">
      <c r="A5102" s="175">
        <v>27300</v>
      </c>
      <c r="B5102" s="175">
        <v>53223</v>
      </c>
      <c r="C5102" s="175">
        <v>86696</v>
      </c>
      <c r="D5102" t="s">
        <v>697</v>
      </c>
      <c r="E5102" t="s">
        <v>691</v>
      </c>
      <c r="F5102">
        <v>0</v>
      </c>
      <c r="G5102">
        <v>0</v>
      </c>
      <c r="H5102">
        <v>0</v>
      </c>
      <c r="I5102">
        <v>96.07</v>
      </c>
      <c r="J5102">
        <v>0</v>
      </c>
      <c r="K5102">
        <v>22</v>
      </c>
      <c r="L5102">
        <v>34.520000000000003</v>
      </c>
      <c r="M5102" t="s">
        <v>345</v>
      </c>
      <c r="N5102">
        <v>21</v>
      </c>
    </row>
    <row r="5103" spans="1:14">
      <c r="A5103" s="175">
        <v>27300</v>
      </c>
      <c r="B5103" s="175">
        <v>135823</v>
      </c>
      <c r="C5103" s="175">
        <v>185416</v>
      </c>
      <c r="D5103" t="s">
        <v>697</v>
      </c>
      <c r="E5103" t="s">
        <v>694</v>
      </c>
      <c r="F5103">
        <v>1</v>
      </c>
      <c r="I5103">
        <v>135.36000000000001</v>
      </c>
      <c r="K5103">
        <v>38</v>
      </c>
      <c r="L5103">
        <v>32.79</v>
      </c>
      <c r="M5103" t="s">
        <v>345</v>
      </c>
      <c r="N5103">
        <v>13</v>
      </c>
    </row>
    <row r="5104" spans="1:14">
      <c r="A5104" s="175">
        <v>27300</v>
      </c>
      <c r="B5104" s="175">
        <v>106221</v>
      </c>
      <c r="C5104" s="175">
        <v>137727</v>
      </c>
      <c r="D5104" t="s">
        <v>697</v>
      </c>
      <c r="E5104" t="s">
        <v>696</v>
      </c>
      <c r="F5104">
        <v>3</v>
      </c>
      <c r="G5104">
        <v>0</v>
      </c>
      <c r="H5104">
        <v>0</v>
      </c>
      <c r="I5104">
        <v>300.57</v>
      </c>
      <c r="J5104">
        <v>3</v>
      </c>
      <c r="K5104">
        <v>45</v>
      </c>
      <c r="L5104">
        <v>32.56</v>
      </c>
      <c r="M5104" t="s">
        <v>334</v>
      </c>
      <c r="N5104">
        <v>24</v>
      </c>
    </row>
    <row r="5105" spans="1:14">
      <c r="A5105" s="175">
        <v>27300</v>
      </c>
      <c r="B5105" s="175">
        <v>37636</v>
      </c>
      <c r="C5105" s="175">
        <v>73328</v>
      </c>
      <c r="D5105" t="s">
        <v>697</v>
      </c>
      <c r="E5105" t="s">
        <v>694</v>
      </c>
      <c r="F5105">
        <v>12</v>
      </c>
      <c r="G5105">
        <v>0</v>
      </c>
      <c r="H5105">
        <v>0</v>
      </c>
      <c r="I5105">
        <v>80.790000000000006</v>
      </c>
      <c r="J5105">
        <v>6</v>
      </c>
      <c r="K5105">
        <v>16</v>
      </c>
      <c r="L5105">
        <v>34.270000000000003</v>
      </c>
      <c r="M5105" t="s">
        <v>345</v>
      </c>
      <c r="N5105">
        <v>6</v>
      </c>
    </row>
    <row r="5106" spans="1:14">
      <c r="A5106" s="175">
        <v>27300</v>
      </c>
      <c r="C5106" s="175">
        <v>37531</v>
      </c>
      <c r="D5106" t="s">
        <v>687</v>
      </c>
      <c r="E5106" t="s">
        <v>688</v>
      </c>
      <c r="F5106">
        <v>22</v>
      </c>
      <c r="G5106">
        <v>0</v>
      </c>
      <c r="H5106">
        <v>0</v>
      </c>
      <c r="I5106">
        <v>82.66</v>
      </c>
      <c r="J5106">
        <v>2</v>
      </c>
      <c r="K5106">
        <v>14</v>
      </c>
      <c r="L5106">
        <v>29.61</v>
      </c>
      <c r="M5106" t="s">
        <v>345</v>
      </c>
      <c r="N5106">
        <v>2</v>
      </c>
    </row>
    <row r="5107" spans="1:14">
      <c r="A5107" s="175">
        <v>27300</v>
      </c>
      <c r="B5107" s="175">
        <v>127260</v>
      </c>
      <c r="C5107" s="175">
        <v>212953</v>
      </c>
      <c r="D5107" t="s">
        <v>697</v>
      </c>
      <c r="E5107" t="s">
        <v>695</v>
      </c>
      <c r="F5107">
        <v>9</v>
      </c>
      <c r="G5107">
        <v>0</v>
      </c>
      <c r="H5107">
        <v>0</v>
      </c>
      <c r="I5107">
        <v>244.17</v>
      </c>
      <c r="J5107">
        <v>3</v>
      </c>
      <c r="K5107">
        <v>26</v>
      </c>
      <c r="L5107">
        <v>21.24</v>
      </c>
      <c r="M5107" t="s">
        <v>345</v>
      </c>
      <c r="N5107">
        <v>6</v>
      </c>
    </row>
    <row r="5108" spans="1:14">
      <c r="A5108" s="175">
        <v>27300</v>
      </c>
      <c r="C5108" s="175">
        <v>43277</v>
      </c>
      <c r="D5108" t="s">
        <v>697</v>
      </c>
      <c r="E5108" t="s">
        <v>688</v>
      </c>
      <c r="F5108">
        <v>9</v>
      </c>
      <c r="G5108">
        <v>0</v>
      </c>
      <c r="I5108">
        <v>101.89</v>
      </c>
      <c r="K5108">
        <v>14</v>
      </c>
      <c r="L5108">
        <v>20.81</v>
      </c>
      <c r="M5108" t="s">
        <v>345</v>
      </c>
      <c r="N5108">
        <v>28</v>
      </c>
    </row>
    <row r="5109" spans="1:14">
      <c r="A5109" s="175">
        <v>27300</v>
      </c>
      <c r="B5109" s="175">
        <v>149950</v>
      </c>
      <c r="C5109" s="175">
        <v>177309</v>
      </c>
      <c r="D5109" t="s">
        <v>697</v>
      </c>
      <c r="E5109" t="s">
        <v>695</v>
      </c>
      <c r="F5109">
        <v>6</v>
      </c>
      <c r="G5109">
        <v>0</v>
      </c>
      <c r="H5109">
        <v>0</v>
      </c>
      <c r="I5109">
        <v>328.17</v>
      </c>
      <c r="J5109">
        <v>0</v>
      </c>
      <c r="K5109">
        <v>35</v>
      </c>
      <c r="L5109">
        <v>39.159999999999997</v>
      </c>
      <c r="M5109" t="s">
        <v>345</v>
      </c>
      <c r="N5109">
        <v>23</v>
      </c>
    </row>
    <row r="5110" spans="1:14">
      <c r="A5110" s="175">
        <v>27300</v>
      </c>
      <c r="C5110" s="175">
        <v>116708</v>
      </c>
      <c r="D5110" t="s">
        <v>697</v>
      </c>
      <c r="E5110" t="s">
        <v>694</v>
      </c>
      <c r="F5110">
        <v>11</v>
      </c>
      <c r="G5110">
        <v>0</v>
      </c>
      <c r="H5110">
        <v>0</v>
      </c>
      <c r="I5110">
        <v>175.2</v>
      </c>
      <c r="J5110">
        <v>0</v>
      </c>
      <c r="K5110">
        <v>26</v>
      </c>
      <c r="L5110">
        <v>33.75</v>
      </c>
      <c r="M5110" t="s">
        <v>345</v>
      </c>
      <c r="N5110">
        <v>8</v>
      </c>
    </row>
    <row r="5111" spans="1:14">
      <c r="A5111" s="175">
        <v>27300</v>
      </c>
      <c r="B5111" s="175">
        <v>140773</v>
      </c>
      <c r="C5111" s="175">
        <v>188414</v>
      </c>
      <c r="D5111" t="s">
        <v>697</v>
      </c>
      <c r="E5111" t="s">
        <v>695</v>
      </c>
      <c r="F5111">
        <v>12</v>
      </c>
      <c r="G5111">
        <v>0</v>
      </c>
      <c r="H5111">
        <v>0</v>
      </c>
      <c r="I5111">
        <v>144.09</v>
      </c>
      <c r="J5111">
        <v>0</v>
      </c>
      <c r="K5111">
        <v>37</v>
      </c>
      <c r="L5111">
        <v>41.48</v>
      </c>
      <c r="M5111" t="s">
        <v>345</v>
      </c>
      <c r="N5111">
        <v>18</v>
      </c>
    </row>
    <row r="5112" spans="1:14">
      <c r="A5112" s="175">
        <v>27400</v>
      </c>
      <c r="B5112" s="175">
        <v>99900</v>
      </c>
      <c r="C5112" s="175">
        <v>143437</v>
      </c>
      <c r="D5112" t="s">
        <v>697</v>
      </c>
      <c r="E5112" t="s">
        <v>694</v>
      </c>
      <c r="F5112">
        <v>21</v>
      </c>
      <c r="G5112">
        <v>0</v>
      </c>
      <c r="H5112">
        <v>0</v>
      </c>
      <c r="I5112">
        <v>211.11</v>
      </c>
      <c r="J5112">
        <v>0</v>
      </c>
      <c r="K5112">
        <v>12</v>
      </c>
      <c r="L5112">
        <v>39.11</v>
      </c>
      <c r="M5112" t="s">
        <v>345</v>
      </c>
      <c r="N5112">
        <v>30</v>
      </c>
    </row>
    <row r="5113" spans="1:14">
      <c r="A5113" s="175">
        <v>27400</v>
      </c>
      <c r="B5113" s="175">
        <v>113364</v>
      </c>
      <c r="C5113" s="175">
        <v>146520</v>
      </c>
      <c r="D5113" t="s">
        <v>687</v>
      </c>
      <c r="E5113" t="s">
        <v>691</v>
      </c>
      <c r="F5113">
        <v>16</v>
      </c>
      <c r="G5113">
        <v>1</v>
      </c>
      <c r="H5113">
        <v>1</v>
      </c>
      <c r="I5113">
        <v>284.37</v>
      </c>
      <c r="J5113">
        <v>2</v>
      </c>
      <c r="K5113">
        <v>13</v>
      </c>
      <c r="L5113">
        <v>34.630000000000003</v>
      </c>
      <c r="M5113" t="s">
        <v>334</v>
      </c>
      <c r="N5113">
        <v>26</v>
      </c>
    </row>
    <row r="5114" spans="1:14">
      <c r="A5114" s="175">
        <v>27400</v>
      </c>
      <c r="C5114" s="175">
        <v>39858</v>
      </c>
      <c r="D5114" t="s">
        <v>697</v>
      </c>
      <c r="E5114" t="s">
        <v>688</v>
      </c>
      <c r="F5114">
        <v>11</v>
      </c>
      <c r="G5114">
        <v>1</v>
      </c>
      <c r="I5114">
        <v>87.38</v>
      </c>
      <c r="K5114">
        <v>14</v>
      </c>
      <c r="L5114">
        <v>20.59</v>
      </c>
      <c r="M5114" t="s">
        <v>345</v>
      </c>
      <c r="N5114">
        <v>17</v>
      </c>
    </row>
    <row r="5115" spans="1:14">
      <c r="A5115" s="175">
        <v>27400</v>
      </c>
      <c r="C5115" s="175">
        <v>121625</v>
      </c>
      <c r="D5115" t="s">
        <v>697</v>
      </c>
      <c r="E5115" t="s">
        <v>694</v>
      </c>
      <c r="F5115">
        <v>7</v>
      </c>
      <c r="G5115">
        <v>1</v>
      </c>
      <c r="H5115">
        <v>0</v>
      </c>
      <c r="I5115">
        <v>154.44</v>
      </c>
      <c r="J5115">
        <v>0</v>
      </c>
      <c r="K5115">
        <v>27</v>
      </c>
      <c r="L5115">
        <v>33.369999999999997</v>
      </c>
      <c r="M5115" t="s">
        <v>345</v>
      </c>
      <c r="N5115">
        <v>22</v>
      </c>
    </row>
    <row r="5116" spans="1:14">
      <c r="A5116" s="175">
        <v>27400</v>
      </c>
      <c r="B5116" s="175">
        <v>195497</v>
      </c>
      <c r="C5116" s="175">
        <v>246354</v>
      </c>
      <c r="D5116" t="s">
        <v>697</v>
      </c>
      <c r="E5116" t="s">
        <v>688</v>
      </c>
      <c r="F5116">
        <v>8</v>
      </c>
      <c r="G5116">
        <v>0</v>
      </c>
      <c r="H5116">
        <v>0</v>
      </c>
      <c r="I5116">
        <v>89.26</v>
      </c>
      <c r="J5116">
        <v>1</v>
      </c>
      <c r="K5116">
        <v>25</v>
      </c>
      <c r="L5116">
        <v>39.659999999999997</v>
      </c>
      <c r="M5116" t="s">
        <v>345</v>
      </c>
      <c r="N5116">
        <v>23</v>
      </c>
    </row>
    <row r="5117" spans="1:14">
      <c r="A5117" s="175">
        <v>27400</v>
      </c>
      <c r="B5117" s="175">
        <v>51298</v>
      </c>
      <c r="C5117" s="175">
        <v>90010</v>
      </c>
      <c r="D5117" t="s">
        <v>697</v>
      </c>
      <c r="E5117" t="s">
        <v>688</v>
      </c>
      <c r="F5117">
        <v>6</v>
      </c>
      <c r="G5117">
        <v>1</v>
      </c>
      <c r="H5117">
        <v>0</v>
      </c>
      <c r="I5117">
        <v>146.66</v>
      </c>
      <c r="J5117">
        <v>3</v>
      </c>
      <c r="K5117">
        <v>29</v>
      </c>
      <c r="L5117">
        <v>42.16</v>
      </c>
      <c r="M5117" t="s">
        <v>345</v>
      </c>
      <c r="N5117">
        <v>6</v>
      </c>
    </row>
    <row r="5118" spans="1:14">
      <c r="A5118" s="175">
        <v>27400</v>
      </c>
      <c r="B5118" s="175">
        <v>23939</v>
      </c>
      <c r="C5118" s="175">
        <v>56874</v>
      </c>
      <c r="D5118" t="s">
        <v>697</v>
      </c>
      <c r="E5118" t="s">
        <v>691</v>
      </c>
      <c r="F5118">
        <v>3</v>
      </c>
      <c r="G5118">
        <v>0</v>
      </c>
      <c r="H5118">
        <v>1</v>
      </c>
      <c r="I5118">
        <v>197.8</v>
      </c>
      <c r="J5118">
        <v>0</v>
      </c>
      <c r="K5118">
        <v>11</v>
      </c>
      <c r="M5118" t="s">
        <v>334</v>
      </c>
      <c r="N5118">
        <v>32</v>
      </c>
    </row>
    <row r="5119" spans="1:14">
      <c r="A5119" s="175">
        <v>27400</v>
      </c>
      <c r="B5119" s="175">
        <v>46575</v>
      </c>
      <c r="C5119" s="175">
        <v>85263</v>
      </c>
      <c r="D5119" t="s">
        <v>697</v>
      </c>
      <c r="E5119" t="s">
        <v>691</v>
      </c>
      <c r="F5119">
        <v>1</v>
      </c>
      <c r="G5119">
        <v>0</v>
      </c>
      <c r="H5119">
        <v>0</v>
      </c>
      <c r="I5119">
        <v>155.65</v>
      </c>
      <c r="J5119">
        <v>2</v>
      </c>
      <c r="K5119">
        <v>19</v>
      </c>
      <c r="L5119">
        <v>39.49</v>
      </c>
      <c r="M5119" t="s">
        <v>345</v>
      </c>
      <c r="N5119">
        <v>17</v>
      </c>
    </row>
    <row r="5120" spans="1:14">
      <c r="A5120" s="175">
        <v>27400</v>
      </c>
      <c r="B5120" s="175">
        <v>100951</v>
      </c>
      <c r="C5120" s="175">
        <v>149305</v>
      </c>
      <c r="D5120" t="s">
        <v>697</v>
      </c>
      <c r="E5120" t="s">
        <v>694</v>
      </c>
      <c r="F5120">
        <v>21</v>
      </c>
      <c r="G5120">
        <v>0</v>
      </c>
      <c r="H5120">
        <v>0</v>
      </c>
      <c r="I5120">
        <v>194.53</v>
      </c>
      <c r="J5120">
        <v>0</v>
      </c>
      <c r="K5120">
        <v>13</v>
      </c>
      <c r="L5120">
        <v>41.64</v>
      </c>
      <c r="M5120" t="s">
        <v>345</v>
      </c>
      <c r="N5120">
        <v>25</v>
      </c>
    </row>
    <row r="5121" spans="1:14">
      <c r="A5121" s="175">
        <v>27400</v>
      </c>
      <c r="B5121" s="175">
        <v>41370</v>
      </c>
      <c r="C5121" s="175">
        <v>70528</v>
      </c>
      <c r="D5121" t="s">
        <v>697</v>
      </c>
      <c r="E5121" t="s">
        <v>691</v>
      </c>
      <c r="F5121">
        <v>18</v>
      </c>
      <c r="G5121">
        <v>0</v>
      </c>
      <c r="H5121">
        <v>0</v>
      </c>
      <c r="I5121">
        <v>180.2</v>
      </c>
      <c r="J5121">
        <v>1</v>
      </c>
      <c r="K5121">
        <v>21</v>
      </c>
      <c r="L5121">
        <v>33.5</v>
      </c>
      <c r="M5121" t="s">
        <v>345</v>
      </c>
      <c r="N5121">
        <v>9</v>
      </c>
    </row>
    <row r="5122" spans="1:14">
      <c r="A5122" s="175">
        <v>27500</v>
      </c>
      <c r="B5122" s="175">
        <v>54511</v>
      </c>
      <c r="C5122" s="175">
        <v>84470</v>
      </c>
      <c r="D5122" t="s">
        <v>697</v>
      </c>
      <c r="E5122" t="s">
        <v>688</v>
      </c>
      <c r="F5122">
        <v>9</v>
      </c>
      <c r="G5122">
        <v>0</v>
      </c>
      <c r="H5122">
        <v>1</v>
      </c>
      <c r="I5122">
        <v>140.25</v>
      </c>
      <c r="J5122">
        <v>3</v>
      </c>
      <c r="K5122">
        <v>29</v>
      </c>
      <c r="L5122">
        <v>40.28</v>
      </c>
      <c r="M5122" t="s">
        <v>345</v>
      </c>
      <c r="N5122">
        <v>2</v>
      </c>
    </row>
    <row r="5123" spans="1:14">
      <c r="A5123" s="175">
        <v>27500</v>
      </c>
      <c r="B5123" s="175">
        <v>97679</v>
      </c>
      <c r="C5123" s="175">
        <v>149877</v>
      </c>
      <c r="D5123" t="s">
        <v>697</v>
      </c>
      <c r="E5123" t="s">
        <v>694</v>
      </c>
      <c r="F5123">
        <v>23</v>
      </c>
      <c r="G5123">
        <v>0</v>
      </c>
      <c r="H5123">
        <v>0</v>
      </c>
      <c r="I5123">
        <v>193.01</v>
      </c>
      <c r="J5123">
        <v>0</v>
      </c>
      <c r="K5123">
        <v>12</v>
      </c>
      <c r="L5123">
        <v>39.42</v>
      </c>
      <c r="M5123" t="s">
        <v>345</v>
      </c>
      <c r="N5123">
        <v>9</v>
      </c>
    </row>
    <row r="5124" spans="1:14">
      <c r="A5124" s="175">
        <v>27500</v>
      </c>
      <c r="B5124" s="175">
        <v>145774</v>
      </c>
      <c r="C5124" s="175">
        <v>206788</v>
      </c>
      <c r="D5124" t="s">
        <v>687</v>
      </c>
      <c r="E5124" t="s">
        <v>695</v>
      </c>
      <c r="F5124">
        <v>4</v>
      </c>
      <c r="G5124">
        <v>0</v>
      </c>
      <c r="H5124">
        <v>0</v>
      </c>
      <c r="I5124">
        <v>191.94</v>
      </c>
      <c r="J5124">
        <v>0</v>
      </c>
      <c r="K5124">
        <v>27</v>
      </c>
      <c r="L5124">
        <v>38</v>
      </c>
      <c r="M5124" t="s">
        <v>345</v>
      </c>
      <c r="N5124">
        <v>24</v>
      </c>
    </row>
    <row r="5125" spans="1:14">
      <c r="A5125" s="175">
        <v>27500</v>
      </c>
      <c r="B5125" s="175">
        <v>132000</v>
      </c>
      <c r="C5125" s="175">
        <v>179000</v>
      </c>
      <c r="D5125" t="s">
        <v>697</v>
      </c>
      <c r="E5125" t="s">
        <v>695</v>
      </c>
      <c r="F5125">
        <v>1</v>
      </c>
      <c r="G5125">
        <v>1</v>
      </c>
      <c r="H5125">
        <v>0</v>
      </c>
      <c r="I5125">
        <v>226.23</v>
      </c>
      <c r="J5125">
        <v>2</v>
      </c>
      <c r="K5125">
        <v>19</v>
      </c>
      <c r="M5125" t="s">
        <v>345</v>
      </c>
      <c r="N5125">
        <v>12</v>
      </c>
    </row>
    <row r="5126" spans="1:14">
      <c r="A5126" s="175">
        <v>27500</v>
      </c>
      <c r="B5126" s="175">
        <v>137900</v>
      </c>
      <c r="C5126" s="175">
        <v>184000</v>
      </c>
      <c r="D5126" t="s">
        <v>697</v>
      </c>
      <c r="E5126" t="s">
        <v>691</v>
      </c>
      <c r="F5126">
        <v>10</v>
      </c>
      <c r="G5126">
        <v>0</v>
      </c>
      <c r="H5126">
        <v>0</v>
      </c>
      <c r="J5126">
        <v>0</v>
      </c>
      <c r="K5126">
        <v>0</v>
      </c>
      <c r="M5126" t="s">
        <v>334</v>
      </c>
      <c r="N5126">
        <v>2</v>
      </c>
    </row>
    <row r="5127" spans="1:14">
      <c r="A5127" s="175">
        <v>27500</v>
      </c>
      <c r="B5127" s="175">
        <v>150666</v>
      </c>
      <c r="C5127" s="175">
        <v>192346</v>
      </c>
      <c r="D5127" t="s">
        <v>687</v>
      </c>
      <c r="E5127" t="s">
        <v>696</v>
      </c>
      <c r="F5127">
        <v>3</v>
      </c>
      <c r="G5127">
        <v>0</v>
      </c>
      <c r="H5127">
        <v>0</v>
      </c>
      <c r="I5127">
        <v>177.87</v>
      </c>
      <c r="J5127">
        <v>0</v>
      </c>
      <c r="K5127">
        <v>17</v>
      </c>
      <c r="L5127">
        <v>39.979999999999997</v>
      </c>
      <c r="M5127" t="s">
        <v>345</v>
      </c>
      <c r="N5127">
        <v>19</v>
      </c>
    </row>
    <row r="5128" spans="1:14">
      <c r="A5128" s="175">
        <v>27500</v>
      </c>
      <c r="C5128" s="175">
        <v>40807</v>
      </c>
      <c r="D5128" t="s">
        <v>697</v>
      </c>
      <c r="E5128" t="s">
        <v>688</v>
      </c>
      <c r="F5128">
        <v>8</v>
      </c>
      <c r="G5128">
        <v>1</v>
      </c>
      <c r="I5128">
        <v>95.53</v>
      </c>
      <c r="K5128">
        <v>13</v>
      </c>
      <c r="L5128">
        <v>20.399999999999999</v>
      </c>
      <c r="M5128" t="s">
        <v>345</v>
      </c>
      <c r="N5128">
        <v>30</v>
      </c>
    </row>
    <row r="5129" spans="1:14">
      <c r="A5129" s="175">
        <v>27500</v>
      </c>
      <c r="B5129" s="175">
        <v>69579</v>
      </c>
      <c r="C5129" s="175">
        <v>117799</v>
      </c>
      <c r="D5129" t="s">
        <v>697</v>
      </c>
      <c r="E5129" t="s">
        <v>688</v>
      </c>
      <c r="F5129">
        <v>5</v>
      </c>
      <c r="G5129">
        <v>0</v>
      </c>
      <c r="H5129">
        <v>0</v>
      </c>
      <c r="I5129">
        <v>84.37</v>
      </c>
      <c r="J5129">
        <v>2</v>
      </c>
      <c r="K5129">
        <v>32</v>
      </c>
      <c r="L5129">
        <v>38.86</v>
      </c>
      <c r="M5129" t="s">
        <v>345</v>
      </c>
      <c r="N5129">
        <v>10</v>
      </c>
    </row>
    <row r="5130" spans="1:14">
      <c r="A5130" s="175">
        <v>27500</v>
      </c>
      <c r="B5130" s="175">
        <v>97601</v>
      </c>
      <c r="C5130" s="175">
        <v>136546</v>
      </c>
      <c r="D5130" t="s">
        <v>697</v>
      </c>
      <c r="E5130" t="s">
        <v>688</v>
      </c>
      <c r="F5130">
        <v>9</v>
      </c>
      <c r="G5130">
        <v>0</v>
      </c>
      <c r="H5130">
        <v>0</v>
      </c>
      <c r="I5130">
        <v>80.5</v>
      </c>
      <c r="J5130">
        <v>5</v>
      </c>
      <c r="K5130">
        <v>39</v>
      </c>
      <c r="M5130" t="s">
        <v>334</v>
      </c>
      <c r="N5130">
        <v>9</v>
      </c>
    </row>
    <row r="5131" spans="1:14">
      <c r="A5131" s="175">
        <v>27500</v>
      </c>
      <c r="B5131" s="175">
        <v>131269</v>
      </c>
      <c r="C5131" s="175">
        <v>211014</v>
      </c>
      <c r="D5131" t="s">
        <v>697</v>
      </c>
      <c r="E5131" t="s">
        <v>695</v>
      </c>
      <c r="F5131">
        <v>10</v>
      </c>
      <c r="G5131">
        <v>0</v>
      </c>
      <c r="H5131">
        <v>0</v>
      </c>
      <c r="I5131">
        <v>234.35</v>
      </c>
      <c r="J5131">
        <v>2</v>
      </c>
      <c r="K5131">
        <v>26</v>
      </c>
      <c r="L5131">
        <v>18.739999999999998</v>
      </c>
      <c r="M5131" t="s">
        <v>345</v>
      </c>
      <c r="N5131">
        <v>31</v>
      </c>
    </row>
    <row r="5132" spans="1:14">
      <c r="A5132" s="175">
        <v>27500</v>
      </c>
      <c r="B5132" s="175">
        <v>23439</v>
      </c>
      <c r="C5132" s="175">
        <v>47177</v>
      </c>
      <c r="D5132" t="s">
        <v>697</v>
      </c>
      <c r="E5132" t="s">
        <v>688</v>
      </c>
      <c r="F5132">
        <v>25</v>
      </c>
      <c r="G5132">
        <v>0</v>
      </c>
      <c r="H5132">
        <v>0</v>
      </c>
      <c r="I5132">
        <v>112.89</v>
      </c>
      <c r="J5132">
        <v>0</v>
      </c>
      <c r="K5132">
        <v>11</v>
      </c>
      <c r="L5132">
        <v>23.02</v>
      </c>
      <c r="M5132" t="s">
        <v>345</v>
      </c>
      <c r="N5132">
        <v>9</v>
      </c>
    </row>
    <row r="5133" spans="1:14">
      <c r="A5133" s="175">
        <v>27600</v>
      </c>
      <c r="B5133" s="175">
        <v>54584</v>
      </c>
      <c r="C5133" s="175">
        <v>86568</v>
      </c>
      <c r="D5133" t="s">
        <v>697</v>
      </c>
      <c r="E5133" t="s">
        <v>688</v>
      </c>
      <c r="F5133">
        <v>22</v>
      </c>
      <c r="G5133">
        <v>0</v>
      </c>
      <c r="H5133">
        <v>0</v>
      </c>
      <c r="I5133">
        <v>214.82</v>
      </c>
      <c r="J5133">
        <v>1</v>
      </c>
      <c r="K5133">
        <v>27</v>
      </c>
      <c r="L5133">
        <v>35.22</v>
      </c>
      <c r="M5133" t="s">
        <v>345</v>
      </c>
      <c r="N5133">
        <v>6</v>
      </c>
    </row>
    <row r="5134" spans="1:14">
      <c r="A5134" s="175">
        <v>27600</v>
      </c>
      <c r="B5134" s="175">
        <v>73846</v>
      </c>
      <c r="C5134" s="175">
        <v>100216</v>
      </c>
      <c r="D5134" t="s">
        <v>697</v>
      </c>
      <c r="E5134" t="s">
        <v>695</v>
      </c>
      <c r="F5134">
        <v>12</v>
      </c>
      <c r="G5134">
        <v>0</v>
      </c>
      <c r="H5134">
        <v>0</v>
      </c>
      <c r="I5134">
        <v>282.37</v>
      </c>
      <c r="J5134">
        <v>1</v>
      </c>
      <c r="K5134">
        <v>33</v>
      </c>
      <c r="L5134">
        <v>38.19</v>
      </c>
      <c r="M5134" t="s">
        <v>345</v>
      </c>
      <c r="N5134">
        <v>24</v>
      </c>
    </row>
    <row r="5135" spans="1:14">
      <c r="A5135" s="175">
        <v>27600</v>
      </c>
      <c r="B5135" s="175">
        <v>60039</v>
      </c>
      <c r="C5135" s="175">
        <v>86166</v>
      </c>
      <c r="D5135" t="s">
        <v>697</v>
      </c>
      <c r="E5135" t="s">
        <v>691</v>
      </c>
      <c r="F5135">
        <v>0</v>
      </c>
      <c r="G5135">
        <v>0</v>
      </c>
      <c r="H5135">
        <v>0</v>
      </c>
      <c r="I5135">
        <v>100.95</v>
      </c>
      <c r="J5135">
        <v>0</v>
      </c>
      <c r="K5135">
        <v>23</v>
      </c>
      <c r="L5135">
        <v>33.82</v>
      </c>
      <c r="M5135" t="s">
        <v>345</v>
      </c>
      <c r="N5135">
        <v>33</v>
      </c>
    </row>
    <row r="5136" spans="1:14">
      <c r="A5136" s="175">
        <v>27600</v>
      </c>
      <c r="B5136" s="175">
        <v>121592</v>
      </c>
      <c r="C5136" s="175">
        <v>153432</v>
      </c>
      <c r="D5136" t="s">
        <v>697</v>
      </c>
      <c r="E5136" t="s">
        <v>694</v>
      </c>
      <c r="F5136">
        <v>2</v>
      </c>
      <c r="G5136">
        <v>0</v>
      </c>
      <c r="H5136">
        <v>0</v>
      </c>
      <c r="I5136">
        <v>297</v>
      </c>
      <c r="J5136">
        <v>0</v>
      </c>
      <c r="K5136">
        <v>24</v>
      </c>
      <c r="L5136">
        <v>40.020000000000003</v>
      </c>
      <c r="M5136" t="s">
        <v>345</v>
      </c>
      <c r="N5136">
        <v>6</v>
      </c>
    </row>
    <row r="5137" spans="1:14">
      <c r="A5137" s="175">
        <v>27600</v>
      </c>
      <c r="B5137" s="175">
        <v>103898</v>
      </c>
      <c r="C5137" s="175">
        <v>130784</v>
      </c>
      <c r="D5137" t="s">
        <v>697</v>
      </c>
      <c r="E5137" t="s">
        <v>691</v>
      </c>
      <c r="F5137">
        <v>11</v>
      </c>
      <c r="G5137">
        <v>0</v>
      </c>
      <c r="H5137">
        <v>0</v>
      </c>
      <c r="I5137">
        <v>147.13</v>
      </c>
      <c r="J5137">
        <v>0</v>
      </c>
      <c r="K5137">
        <v>29</v>
      </c>
      <c r="L5137">
        <v>42.01</v>
      </c>
      <c r="M5137" t="s">
        <v>345</v>
      </c>
      <c r="N5137">
        <v>12</v>
      </c>
    </row>
    <row r="5138" spans="1:14">
      <c r="A5138" s="175">
        <v>27600</v>
      </c>
      <c r="B5138" s="175">
        <v>131887</v>
      </c>
      <c r="C5138" s="175">
        <v>174323</v>
      </c>
      <c r="D5138" t="s">
        <v>697</v>
      </c>
      <c r="E5138" t="s">
        <v>694</v>
      </c>
      <c r="F5138">
        <v>0</v>
      </c>
      <c r="G5138">
        <v>0</v>
      </c>
      <c r="H5138">
        <v>0</v>
      </c>
      <c r="I5138">
        <v>243.05</v>
      </c>
      <c r="J5138">
        <v>2</v>
      </c>
      <c r="K5138">
        <v>24</v>
      </c>
      <c r="L5138">
        <v>35.270000000000003</v>
      </c>
      <c r="M5138" t="s">
        <v>345</v>
      </c>
      <c r="N5138">
        <v>8</v>
      </c>
    </row>
    <row r="5139" spans="1:14">
      <c r="A5139" s="175">
        <v>27600</v>
      </c>
      <c r="B5139" s="175">
        <v>150120</v>
      </c>
      <c r="C5139" s="175">
        <v>191972</v>
      </c>
      <c r="D5139" t="s">
        <v>687</v>
      </c>
      <c r="E5139" t="s">
        <v>696</v>
      </c>
      <c r="F5139">
        <v>3</v>
      </c>
      <c r="G5139">
        <v>0</v>
      </c>
      <c r="H5139">
        <v>0</v>
      </c>
      <c r="I5139">
        <v>178.04</v>
      </c>
      <c r="J5139">
        <v>1</v>
      </c>
      <c r="K5139">
        <v>16</v>
      </c>
      <c r="L5139">
        <v>41.81</v>
      </c>
      <c r="M5139" t="s">
        <v>345</v>
      </c>
      <c r="N5139">
        <v>29</v>
      </c>
    </row>
    <row r="5140" spans="1:14">
      <c r="A5140" s="175">
        <v>27600</v>
      </c>
      <c r="B5140" s="175">
        <v>64818</v>
      </c>
      <c r="C5140" s="175">
        <v>91915</v>
      </c>
      <c r="D5140" t="s">
        <v>697</v>
      </c>
      <c r="E5140" t="s">
        <v>688</v>
      </c>
      <c r="F5140">
        <v>16</v>
      </c>
      <c r="G5140">
        <v>0</v>
      </c>
      <c r="H5140">
        <v>0</v>
      </c>
      <c r="I5140">
        <v>99.6</v>
      </c>
      <c r="J5140">
        <v>0</v>
      </c>
      <c r="K5140">
        <v>17</v>
      </c>
      <c r="L5140">
        <v>32.46</v>
      </c>
      <c r="M5140" t="s">
        <v>345</v>
      </c>
      <c r="N5140">
        <v>9</v>
      </c>
    </row>
    <row r="5141" spans="1:14">
      <c r="A5141" s="175">
        <v>27600</v>
      </c>
      <c r="B5141" s="175">
        <v>153063</v>
      </c>
      <c r="C5141" s="175">
        <v>202542</v>
      </c>
      <c r="D5141" t="s">
        <v>687</v>
      </c>
      <c r="E5141" t="s">
        <v>688</v>
      </c>
      <c r="F5141">
        <v>10</v>
      </c>
      <c r="G5141">
        <v>0</v>
      </c>
      <c r="H5141">
        <v>0</v>
      </c>
      <c r="I5141">
        <v>266.94</v>
      </c>
      <c r="J5141">
        <v>2</v>
      </c>
      <c r="K5141">
        <v>33</v>
      </c>
      <c r="L5141">
        <v>42.83</v>
      </c>
      <c r="M5141" t="s">
        <v>345</v>
      </c>
      <c r="N5141">
        <v>31</v>
      </c>
    </row>
    <row r="5142" spans="1:14">
      <c r="A5142" s="175">
        <v>27600</v>
      </c>
      <c r="B5142" s="175">
        <v>57327</v>
      </c>
      <c r="C5142" s="175">
        <v>87683</v>
      </c>
      <c r="D5142" t="s">
        <v>697</v>
      </c>
      <c r="E5142" t="s">
        <v>691</v>
      </c>
      <c r="F5142">
        <v>0</v>
      </c>
      <c r="G5142">
        <v>0</v>
      </c>
      <c r="H5142">
        <v>0</v>
      </c>
      <c r="I5142">
        <v>98.52</v>
      </c>
      <c r="J5142">
        <v>0</v>
      </c>
      <c r="K5142">
        <v>23</v>
      </c>
      <c r="L5142">
        <v>34.76</v>
      </c>
      <c r="M5142" t="s">
        <v>345</v>
      </c>
      <c r="N5142">
        <v>16</v>
      </c>
    </row>
    <row r="5143" spans="1:14">
      <c r="A5143" s="175">
        <v>27600</v>
      </c>
      <c r="C5143" s="175">
        <v>117581</v>
      </c>
      <c r="D5143" t="s">
        <v>697</v>
      </c>
      <c r="E5143" t="s">
        <v>694</v>
      </c>
      <c r="F5143">
        <v>10</v>
      </c>
      <c r="G5143">
        <v>0</v>
      </c>
      <c r="H5143">
        <v>0</v>
      </c>
      <c r="I5143">
        <v>165.01</v>
      </c>
      <c r="J5143">
        <v>0</v>
      </c>
      <c r="K5143">
        <v>27</v>
      </c>
      <c r="L5143">
        <v>35</v>
      </c>
      <c r="M5143" t="s">
        <v>345</v>
      </c>
      <c r="N5143">
        <v>8</v>
      </c>
    </row>
    <row r="5144" spans="1:14">
      <c r="A5144" s="175">
        <v>27600</v>
      </c>
      <c r="B5144" s="175">
        <v>54328</v>
      </c>
      <c r="C5144" s="175">
        <v>94216</v>
      </c>
      <c r="D5144" t="s">
        <v>697</v>
      </c>
      <c r="E5144" t="s">
        <v>688</v>
      </c>
      <c r="F5144">
        <v>24</v>
      </c>
      <c r="G5144">
        <v>1</v>
      </c>
      <c r="H5144">
        <v>2</v>
      </c>
      <c r="I5144">
        <v>188.39</v>
      </c>
      <c r="J5144">
        <v>1</v>
      </c>
      <c r="K5144">
        <v>19</v>
      </c>
      <c r="L5144">
        <v>26.83</v>
      </c>
      <c r="M5144" t="s">
        <v>345</v>
      </c>
      <c r="N5144">
        <v>19</v>
      </c>
    </row>
    <row r="5145" spans="1:14">
      <c r="A5145" s="175">
        <v>27600</v>
      </c>
      <c r="B5145" s="175">
        <v>124139</v>
      </c>
      <c r="C5145" s="175">
        <v>157940</v>
      </c>
      <c r="D5145" t="s">
        <v>697</v>
      </c>
      <c r="E5145" t="s">
        <v>694</v>
      </c>
      <c r="F5145">
        <v>4</v>
      </c>
      <c r="G5145">
        <v>0</v>
      </c>
      <c r="H5145">
        <v>0</v>
      </c>
      <c r="I5145">
        <v>288.89</v>
      </c>
      <c r="J5145">
        <v>0</v>
      </c>
      <c r="K5145">
        <v>24</v>
      </c>
      <c r="L5145">
        <v>38.229999999999997</v>
      </c>
      <c r="M5145" t="s">
        <v>345</v>
      </c>
      <c r="N5145">
        <v>13</v>
      </c>
    </row>
    <row r="5146" spans="1:14">
      <c r="A5146" s="175">
        <v>27600</v>
      </c>
      <c r="B5146" s="175">
        <v>123121</v>
      </c>
      <c r="C5146" s="175">
        <v>157337</v>
      </c>
      <c r="D5146" t="s">
        <v>697</v>
      </c>
      <c r="E5146" t="s">
        <v>694</v>
      </c>
      <c r="F5146">
        <v>2</v>
      </c>
      <c r="G5146">
        <v>0</v>
      </c>
      <c r="H5146">
        <v>0</v>
      </c>
      <c r="I5146">
        <v>283.27999999999997</v>
      </c>
      <c r="J5146">
        <v>0</v>
      </c>
      <c r="K5146">
        <v>24</v>
      </c>
      <c r="L5146">
        <v>36.950000000000003</v>
      </c>
      <c r="M5146" t="s">
        <v>345</v>
      </c>
      <c r="N5146">
        <v>0</v>
      </c>
    </row>
    <row r="5147" spans="1:14">
      <c r="A5147" s="175">
        <v>27600</v>
      </c>
      <c r="B5147" s="175">
        <v>72468</v>
      </c>
      <c r="C5147" s="175">
        <v>106906</v>
      </c>
      <c r="D5147" t="s">
        <v>697</v>
      </c>
      <c r="E5147" t="s">
        <v>695</v>
      </c>
      <c r="F5147">
        <v>12</v>
      </c>
      <c r="G5147">
        <v>0</v>
      </c>
      <c r="H5147">
        <v>0</v>
      </c>
      <c r="I5147">
        <v>288.85000000000002</v>
      </c>
      <c r="J5147">
        <v>1</v>
      </c>
      <c r="K5147">
        <v>32</v>
      </c>
      <c r="L5147">
        <v>38.979999999999997</v>
      </c>
      <c r="M5147" t="s">
        <v>345</v>
      </c>
      <c r="N5147">
        <v>26</v>
      </c>
    </row>
    <row r="5148" spans="1:14">
      <c r="A5148" s="175">
        <v>27600</v>
      </c>
      <c r="B5148" s="175">
        <v>112753</v>
      </c>
      <c r="C5148" s="175">
        <v>155166</v>
      </c>
      <c r="D5148" t="s">
        <v>697</v>
      </c>
      <c r="E5148" t="s">
        <v>695</v>
      </c>
      <c r="F5148">
        <v>6</v>
      </c>
      <c r="G5148">
        <v>0</v>
      </c>
      <c r="H5148">
        <v>0</v>
      </c>
      <c r="I5148">
        <v>124.99</v>
      </c>
      <c r="J5148">
        <v>3</v>
      </c>
      <c r="K5148">
        <v>26</v>
      </c>
      <c r="L5148">
        <v>32.090000000000003</v>
      </c>
      <c r="M5148" t="s">
        <v>345</v>
      </c>
      <c r="N5148">
        <v>22</v>
      </c>
    </row>
    <row r="5149" spans="1:14">
      <c r="A5149" s="175">
        <v>27600</v>
      </c>
      <c r="B5149" s="175">
        <v>129311</v>
      </c>
      <c r="C5149" s="175">
        <v>188143</v>
      </c>
      <c r="D5149" t="s">
        <v>697</v>
      </c>
      <c r="E5149" t="s">
        <v>694</v>
      </c>
      <c r="F5149">
        <v>1</v>
      </c>
      <c r="I5149">
        <v>122.52</v>
      </c>
      <c r="K5149">
        <v>39</v>
      </c>
      <c r="L5149">
        <v>30.47</v>
      </c>
      <c r="M5149" t="s">
        <v>345</v>
      </c>
      <c r="N5149">
        <v>19</v>
      </c>
    </row>
    <row r="5150" spans="1:14">
      <c r="A5150" s="175">
        <v>27600</v>
      </c>
      <c r="B5150" s="175">
        <v>74964</v>
      </c>
      <c r="C5150" s="175">
        <v>118507</v>
      </c>
      <c r="D5150" t="s">
        <v>697</v>
      </c>
      <c r="E5150" t="s">
        <v>688</v>
      </c>
      <c r="F5150">
        <v>5</v>
      </c>
      <c r="G5150">
        <v>0</v>
      </c>
      <c r="H5150">
        <v>0</v>
      </c>
      <c r="I5150">
        <v>91.71</v>
      </c>
      <c r="J5150">
        <v>1</v>
      </c>
      <c r="K5150">
        <v>32</v>
      </c>
      <c r="L5150">
        <v>39.15</v>
      </c>
      <c r="M5150" t="s">
        <v>345</v>
      </c>
      <c r="N5150">
        <v>28</v>
      </c>
    </row>
    <row r="5151" spans="1:14">
      <c r="A5151" s="175">
        <v>27700</v>
      </c>
      <c r="B5151" s="175">
        <v>63962</v>
      </c>
      <c r="C5151" s="175">
        <v>101676</v>
      </c>
      <c r="D5151" t="s">
        <v>697</v>
      </c>
      <c r="E5151" t="s">
        <v>688</v>
      </c>
      <c r="F5151">
        <v>15</v>
      </c>
      <c r="G5151">
        <v>0</v>
      </c>
      <c r="H5151">
        <v>1</v>
      </c>
      <c r="I5151">
        <v>138.57</v>
      </c>
      <c r="J5151">
        <v>0</v>
      </c>
      <c r="K5151">
        <v>30</v>
      </c>
      <c r="L5151">
        <v>37.380000000000003</v>
      </c>
      <c r="M5151" t="s">
        <v>345</v>
      </c>
      <c r="N5151">
        <v>5</v>
      </c>
    </row>
    <row r="5152" spans="1:14">
      <c r="A5152" s="175">
        <v>27700</v>
      </c>
      <c r="B5152" s="175">
        <v>103249</v>
      </c>
      <c r="C5152" s="175">
        <v>206521</v>
      </c>
      <c r="D5152" t="s">
        <v>697</v>
      </c>
      <c r="E5152" t="s">
        <v>688</v>
      </c>
      <c r="F5152">
        <v>24</v>
      </c>
      <c r="G5152">
        <v>0</v>
      </c>
      <c r="H5152">
        <v>0</v>
      </c>
      <c r="I5152">
        <v>196.78</v>
      </c>
      <c r="J5152">
        <v>0</v>
      </c>
      <c r="K5152">
        <v>19</v>
      </c>
      <c r="L5152">
        <v>25.69</v>
      </c>
      <c r="M5152" t="s">
        <v>345</v>
      </c>
      <c r="N5152">
        <v>22</v>
      </c>
    </row>
    <row r="5153" spans="1:14">
      <c r="A5153" s="175">
        <v>27700</v>
      </c>
      <c r="B5153" s="175">
        <v>97834</v>
      </c>
      <c r="C5153" s="175">
        <v>132396</v>
      </c>
      <c r="D5153" t="s">
        <v>687</v>
      </c>
      <c r="E5153" t="s">
        <v>695</v>
      </c>
      <c r="F5153">
        <v>18</v>
      </c>
      <c r="G5153">
        <v>0</v>
      </c>
      <c r="H5153">
        <v>2</v>
      </c>
      <c r="I5153">
        <v>303.95</v>
      </c>
      <c r="J5153">
        <v>2</v>
      </c>
      <c r="K5153">
        <v>26</v>
      </c>
      <c r="L5153">
        <v>6.89</v>
      </c>
      <c r="M5153" t="s">
        <v>334</v>
      </c>
      <c r="N5153">
        <v>4</v>
      </c>
    </row>
    <row r="5154" spans="1:14">
      <c r="A5154" s="175">
        <v>27700</v>
      </c>
      <c r="B5154" s="175">
        <v>54617</v>
      </c>
      <c r="C5154" s="175">
        <v>87722</v>
      </c>
      <c r="D5154" t="s">
        <v>697</v>
      </c>
      <c r="E5154" t="s">
        <v>688</v>
      </c>
      <c r="F5154">
        <v>9</v>
      </c>
      <c r="G5154">
        <v>0</v>
      </c>
      <c r="H5154">
        <v>1</v>
      </c>
      <c r="I5154">
        <v>132.41</v>
      </c>
      <c r="J5154">
        <v>3</v>
      </c>
      <c r="K5154">
        <v>29</v>
      </c>
      <c r="L5154">
        <v>39.630000000000003</v>
      </c>
      <c r="M5154" t="s">
        <v>345</v>
      </c>
      <c r="N5154">
        <v>28</v>
      </c>
    </row>
    <row r="5155" spans="1:14">
      <c r="A5155" s="175">
        <v>27700</v>
      </c>
      <c r="B5155" s="175">
        <v>73148</v>
      </c>
      <c r="C5155" s="175">
        <v>101462</v>
      </c>
      <c r="D5155" t="s">
        <v>697</v>
      </c>
      <c r="E5155" t="s">
        <v>695</v>
      </c>
      <c r="F5155">
        <v>10</v>
      </c>
      <c r="G5155">
        <v>0</v>
      </c>
      <c r="H5155">
        <v>0</v>
      </c>
      <c r="I5155">
        <v>264.61</v>
      </c>
      <c r="J5155">
        <v>0</v>
      </c>
      <c r="K5155">
        <v>33</v>
      </c>
      <c r="L5155">
        <v>40.479999999999997</v>
      </c>
      <c r="M5155" t="s">
        <v>345</v>
      </c>
      <c r="N5155">
        <v>3</v>
      </c>
    </row>
    <row r="5156" spans="1:14">
      <c r="A5156" s="175">
        <v>27700</v>
      </c>
      <c r="C5156" s="175">
        <v>65635</v>
      </c>
      <c r="D5156" t="s">
        <v>687</v>
      </c>
      <c r="E5156" t="s">
        <v>688</v>
      </c>
      <c r="F5156">
        <v>18</v>
      </c>
      <c r="G5156">
        <v>0</v>
      </c>
      <c r="H5156">
        <v>3</v>
      </c>
      <c r="I5156">
        <v>221.1</v>
      </c>
      <c r="J5156">
        <v>1</v>
      </c>
      <c r="K5156">
        <v>28</v>
      </c>
      <c r="M5156" t="s">
        <v>334</v>
      </c>
      <c r="N5156">
        <v>30</v>
      </c>
    </row>
    <row r="5157" spans="1:14">
      <c r="A5157" s="175">
        <v>27700</v>
      </c>
      <c r="B5157" s="175">
        <v>61396</v>
      </c>
      <c r="C5157" s="175">
        <v>111627</v>
      </c>
      <c r="E5157" t="s">
        <v>696</v>
      </c>
      <c r="F5157">
        <v>20</v>
      </c>
      <c r="G5157">
        <v>0</v>
      </c>
      <c r="H5157">
        <v>0</v>
      </c>
      <c r="I5157">
        <v>87</v>
      </c>
      <c r="J5157">
        <v>0</v>
      </c>
      <c r="K5157">
        <v>4</v>
      </c>
      <c r="L5157">
        <v>84.61</v>
      </c>
      <c r="M5157" t="s">
        <v>334</v>
      </c>
      <c r="N5157">
        <v>14</v>
      </c>
    </row>
    <row r="5158" spans="1:14">
      <c r="A5158" s="175">
        <v>27700</v>
      </c>
      <c r="B5158" s="175">
        <v>25947</v>
      </c>
      <c r="C5158" s="175">
        <v>49836</v>
      </c>
      <c r="D5158" t="s">
        <v>697</v>
      </c>
      <c r="E5158" t="s">
        <v>688</v>
      </c>
      <c r="F5158">
        <v>24</v>
      </c>
      <c r="G5158">
        <v>0</v>
      </c>
      <c r="H5158">
        <v>0</v>
      </c>
      <c r="I5158">
        <v>120.03</v>
      </c>
      <c r="J5158">
        <v>0</v>
      </c>
      <c r="K5158">
        <v>10</v>
      </c>
      <c r="L5158">
        <v>23.81</v>
      </c>
      <c r="M5158" t="s">
        <v>345</v>
      </c>
      <c r="N5158">
        <v>27</v>
      </c>
    </row>
    <row r="5159" spans="1:14">
      <c r="A5159" s="175">
        <v>27700</v>
      </c>
      <c r="B5159" s="175">
        <v>77886</v>
      </c>
      <c r="C5159" s="175">
        <v>114494</v>
      </c>
      <c r="D5159" t="s">
        <v>697</v>
      </c>
      <c r="E5159" t="s">
        <v>695</v>
      </c>
      <c r="F5159">
        <v>9</v>
      </c>
      <c r="G5159">
        <v>0</v>
      </c>
      <c r="H5159">
        <v>0</v>
      </c>
      <c r="I5159">
        <v>118.47</v>
      </c>
      <c r="J5159">
        <v>0</v>
      </c>
      <c r="K5159">
        <v>18</v>
      </c>
      <c r="L5159">
        <v>28.34</v>
      </c>
      <c r="M5159" t="s">
        <v>345</v>
      </c>
      <c r="N5159">
        <v>21</v>
      </c>
    </row>
    <row r="5160" spans="1:14">
      <c r="A5160" s="175">
        <v>27700</v>
      </c>
      <c r="B5160" s="175">
        <v>54541</v>
      </c>
      <c r="C5160" s="175">
        <v>78832</v>
      </c>
      <c r="D5160" t="s">
        <v>697</v>
      </c>
      <c r="E5160" t="s">
        <v>691</v>
      </c>
      <c r="F5160">
        <v>0</v>
      </c>
      <c r="G5160">
        <v>0</v>
      </c>
      <c r="H5160">
        <v>0</v>
      </c>
      <c r="I5160">
        <v>186.02</v>
      </c>
      <c r="J5160">
        <v>2</v>
      </c>
      <c r="K5160">
        <v>19</v>
      </c>
      <c r="L5160">
        <v>39.61</v>
      </c>
      <c r="M5160" t="s">
        <v>345</v>
      </c>
      <c r="N5160">
        <v>0</v>
      </c>
    </row>
    <row r="5161" spans="1:14">
      <c r="A5161" s="175">
        <v>27700</v>
      </c>
      <c r="B5161" s="175">
        <v>149169</v>
      </c>
      <c r="C5161" s="175">
        <v>183234</v>
      </c>
      <c r="D5161" t="s">
        <v>697</v>
      </c>
      <c r="E5161" t="s">
        <v>695</v>
      </c>
      <c r="F5161">
        <v>8</v>
      </c>
      <c r="G5161">
        <v>0</v>
      </c>
      <c r="H5161">
        <v>0</v>
      </c>
      <c r="I5161">
        <v>314.79000000000002</v>
      </c>
      <c r="J5161">
        <v>0</v>
      </c>
      <c r="K5161">
        <v>35</v>
      </c>
      <c r="L5161">
        <v>37.64</v>
      </c>
      <c r="M5161" t="s">
        <v>345</v>
      </c>
      <c r="N5161">
        <v>4</v>
      </c>
    </row>
    <row r="5162" spans="1:14">
      <c r="A5162" s="175">
        <v>27700</v>
      </c>
      <c r="B5162" s="175">
        <v>19300</v>
      </c>
      <c r="C5162" s="175">
        <v>39000</v>
      </c>
      <c r="D5162" t="s">
        <v>697</v>
      </c>
      <c r="E5162" t="s">
        <v>694</v>
      </c>
      <c r="F5162">
        <v>12</v>
      </c>
      <c r="G5162">
        <v>3</v>
      </c>
      <c r="H5162">
        <v>0</v>
      </c>
      <c r="I5162">
        <v>212.07</v>
      </c>
      <c r="J5162">
        <v>0</v>
      </c>
      <c r="K5162">
        <v>46</v>
      </c>
      <c r="M5162" t="s">
        <v>334</v>
      </c>
      <c r="N5162">
        <v>24</v>
      </c>
    </row>
    <row r="5163" spans="1:14">
      <c r="A5163" s="175">
        <v>27700</v>
      </c>
      <c r="B5163" s="175">
        <v>83300</v>
      </c>
      <c r="D5163" t="s">
        <v>687</v>
      </c>
      <c r="E5163" t="s">
        <v>694</v>
      </c>
      <c r="F5163">
        <v>20</v>
      </c>
      <c r="G5163">
        <v>1</v>
      </c>
      <c r="H5163">
        <v>4</v>
      </c>
      <c r="I5163">
        <v>247.93</v>
      </c>
      <c r="J5163">
        <v>1</v>
      </c>
      <c r="K5163">
        <v>19</v>
      </c>
      <c r="M5163" t="s">
        <v>334</v>
      </c>
      <c r="N5163">
        <v>16</v>
      </c>
    </row>
    <row r="5164" spans="1:14">
      <c r="A5164" s="175">
        <v>27700</v>
      </c>
      <c r="B5164" s="175">
        <v>85285</v>
      </c>
      <c r="C5164" s="175">
        <v>116468</v>
      </c>
      <c r="D5164" t="s">
        <v>697</v>
      </c>
      <c r="E5164" t="s">
        <v>688</v>
      </c>
      <c r="F5164">
        <v>9</v>
      </c>
      <c r="G5164">
        <v>0</v>
      </c>
      <c r="H5164">
        <v>0</v>
      </c>
      <c r="I5164">
        <v>312.81</v>
      </c>
      <c r="J5164">
        <v>0</v>
      </c>
      <c r="K5164">
        <v>36</v>
      </c>
      <c r="L5164">
        <v>35.97</v>
      </c>
      <c r="M5164" t="s">
        <v>334</v>
      </c>
      <c r="N5164">
        <v>30</v>
      </c>
    </row>
    <row r="5165" spans="1:14">
      <c r="A5165" s="175">
        <v>27700</v>
      </c>
      <c r="B5165" s="175">
        <v>76055</v>
      </c>
      <c r="C5165" s="175">
        <v>126560</v>
      </c>
      <c r="D5165" t="s">
        <v>697</v>
      </c>
      <c r="E5165" t="s">
        <v>691</v>
      </c>
      <c r="F5165">
        <v>0</v>
      </c>
      <c r="G5165">
        <v>0</v>
      </c>
      <c r="H5165">
        <v>0</v>
      </c>
      <c r="I5165">
        <v>310.63</v>
      </c>
      <c r="J5165">
        <v>1</v>
      </c>
      <c r="K5165">
        <v>23</v>
      </c>
      <c r="L5165">
        <v>38.979999999999997</v>
      </c>
      <c r="M5165" t="s">
        <v>345</v>
      </c>
      <c r="N5165">
        <v>19</v>
      </c>
    </row>
    <row r="5166" spans="1:14">
      <c r="A5166" s="175">
        <v>27700</v>
      </c>
      <c r="C5166" s="175">
        <v>42515</v>
      </c>
      <c r="D5166" t="s">
        <v>697</v>
      </c>
      <c r="E5166" t="s">
        <v>688</v>
      </c>
      <c r="F5166">
        <v>11</v>
      </c>
      <c r="G5166">
        <v>1</v>
      </c>
      <c r="I5166">
        <v>95.04</v>
      </c>
      <c r="K5166">
        <v>13</v>
      </c>
      <c r="L5166">
        <v>20.21</v>
      </c>
      <c r="M5166" t="s">
        <v>345</v>
      </c>
      <c r="N5166">
        <v>10</v>
      </c>
    </row>
    <row r="5167" spans="1:14">
      <c r="A5167" s="175">
        <v>27700</v>
      </c>
      <c r="B5167" s="175">
        <v>120070</v>
      </c>
      <c r="C5167" s="175">
        <v>153652</v>
      </c>
      <c r="D5167" t="s">
        <v>697</v>
      </c>
      <c r="E5167" t="s">
        <v>691</v>
      </c>
      <c r="F5167">
        <v>4</v>
      </c>
      <c r="I5167">
        <v>300.17</v>
      </c>
      <c r="J5167">
        <v>2</v>
      </c>
      <c r="K5167">
        <v>35</v>
      </c>
      <c r="L5167">
        <v>43.92</v>
      </c>
      <c r="M5167" t="s">
        <v>345</v>
      </c>
      <c r="N5167">
        <v>5</v>
      </c>
    </row>
    <row r="5168" spans="1:14">
      <c r="A5168" s="175">
        <v>27700</v>
      </c>
      <c r="B5168" s="175">
        <v>141930</v>
      </c>
      <c r="C5168" s="175">
        <v>182516</v>
      </c>
      <c r="D5168" t="s">
        <v>697</v>
      </c>
      <c r="E5168" t="s">
        <v>695</v>
      </c>
      <c r="F5168">
        <v>0</v>
      </c>
      <c r="G5168">
        <v>0</v>
      </c>
      <c r="H5168">
        <v>0</v>
      </c>
      <c r="I5168">
        <v>235.63</v>
      </c>
      <c r="J5168">
        <v>2</v>
      </c>
      <c r="K5168">
        <v>19</v>
      </c>
      <c r="L5168">
        <v>41.96</v>
      </c>
      <c r="M5168" t="s">
        <v>345</v>
      </c>
      <c r="N5168">
        <v>15</v>
      </c>
    </row>
    <row r="5169" spans="1:14">
      <c r="A5169" s="175">
        <v>27700</v>
      </c>
      <c r="B5169" s="175">
        <v>35132</v>
      </c>
      <c r="C5169" s="175">
        <v>71456</v>
      </c>
      <c r="D5169" t="s">
        <v>697</v>
      </c>
      <c r="E5169" t="s">
        <v>694</v>
      </c>
      <c r="F5169">
        <v>13</v>
      </c>
      <c r="G5169">
        <v>0</v>
      </c>
      <c r="H5169">
        <v>0</v>
      </c>
      <c r="I5169">
        <v>84.87</v>
      </c>
      <c r="J5169">
        <v>5</v>
      </c>
      <c r="K5169">
        <v>16</v>
      </c>
      <c r="L5169">
        <v>35.65</v>
      </c>
      <c r="M5169" t="s">
        <v>345</v>
      </c>
      <c r="N5169">
        <v>8</v>
      </c>
    </row>
    <row r="5170" spans="1:14">
      <c r="A5170" s="175">
        <v>27700</v>
      </c>
      <c r="B5170" s="175">
        <v>67446</v>
      </c>
      <c r="C5170" s="175">
        <v>99206</v>
      </c>
      <c r="D5170" t="s">
        <v>697</v>
      </c>
      <c r="E5170" t="s">
        <v>695</v>
      </c>
      <c r="F5170">
        <v>11</v>
      </c>
      <c r="G5170">
        <v>0</v>
      </c>
      <c r="H5170">
        <v>0</v>
      </c>
      <c r="I5170">
        <v>286.97000000000003</v>
      </c>
      <c r="J5170">
        <v>0</v>
      </c>
      <c r="K5170">
        <v>32</v>
      </c>
      <c r="L5170">
        <v>39</v>
      </c>
      <c r="M5170" t="s">
        <v>345</v>
      </c>
      <c r="N5170">
        <v>4</v>
      </c>
    </row>
    <row r="5171" spans="1:14">
      <c r="A5171" s="175">
        <v>27800</v>
      </c>
      <c r="B5171" s="175">
        <v>114417</v>
      </c>
      <c r="C5171" s="175">
        <v>150849</v>
      </c>
      <c r="D5171" t="s">
        <v>697</v>
      </c>
      <c r="E5171" t="s">
        <v>694</v>
      </c>
      <c r="F5171">
        <v>5</v>
      </c>
      <c r="G5171">
        <v>0</v>
      </c>
      <c r="H5171">
        <v>0</v>
      </c>
      <c r="I5171">
        <v>285.39</v>
      </c>
      <c r="J5171">
        <v>0</v>
      </c>
      <c r="K5171">
        <v>24</v>
      </c>
      <c r="L5171">
        <v>38.58</v>
      </c>
      <c r="M5171" t="s">
        <v>345</v>
      </c>
      <c r="N5171">
        <v>11</v>
      </c>
    </row>
    <row r="5172" spans="1:14">
      <c r="A5172" s="175">
        <v>27800</v>
      </c>
      <c r="B5172" s="175">
        <v>96332</v>
      </c>
      <c r="C5172" s="175">
        <v>123598</v>
      </c>
      <c r="D5172" t="s">
        <v>697</v>
      </c>
      <c r="E5172" t="s">
        <v>695</v>
      </c>
      <c r="F5172">
        <v>1</v>
      </c>
      <c r="G5172">
        <v>0</v>
      </c>
      <c r="H5172">
        <v>0</v>
      </c>
      <c r="I5172">
        <v>190.31</v>
      </c>
      <c r="J5172">
        <v>2</v>
      </c>
      <c r="K5172">
        <v>38</v>
      </c>
      <c r="L5172">
        <v>33.86</v>
      </c>
      <c r="M5172" t="s">
        <v>345</v>
      </c>
      <c r="N5172">
        <v>29</v>
      </c>
    </row>
    <row r="5173" spans="1:14">
      <c r="A5173" s="175">
        <v>27800</v>
      </c>
      <c r="B5173" s="175">
        <v>19600</v>
      </c>
      <c r="C5173" s="175">
        <v>50594</v>
      </c>
      <c r="D5173" t="s">
        <v>697</v>
      </c>
      <c r="E5173" t="s">
        <v>688</v>
      </c>
      <c r="F5173">
        <v>24</v>
      </c>
      <c r="G5173">
        <v>0</v>
      </c>
      <c r="H5173">
        <v>0</v>
      </c>
      <c r="I5173">
        <v>137.22999999999999</v>
      </c>
      <c r="J5173">
        <v>1</v>
      </c>
      <c r="K5173">
        <v>10</v>
      </c>
      <c r="L5173">
        <v>24.52</v>
      </c>
      <c r="M5173" t="s">
        <v>345</v>
      </c>
      <c r="N5173">
        <v>31</v>
      </c>
    </row>
    <row r="5174" spans="1:14">
      <c r="A5174" s="175">
        <v>27800</v>
      </c>
      <c r="B5174" s="175">
        <v>64804</v>
      </c>
      <c r="C5174" s="175">
        <v>97553</v>
      </c>
      <c r="D5174" t="s">
        <v>697</v>
      </c>
      <c r="E5174" t="s">
        <v>688</v>
      </c>
      <c r="F5174">
        <v>15</v>
      </c>
      <c r="G5174">
        <v>1</v>
      </c>
      <c r="H5174">
        <v>0</v>
      </c>
      <c r="I5174">
        <v>105.1</v>
      </c>
      <c r="J5174">
        <v>1</v>
      </c>
      <c r="K5174">
        <v>17</v>
      </c>
      <c r="L5174">
        <v>32.18</v>
      </c>
      <c r="M5174" t="s">
        <v>345</v>
      </c>
      <c r="N5174">
        <v>10</v>
      </c>
    </row>
    <row r="5175" spans="1:14">
      <c r="A5175" s="175">
        <v>27800</v>
      </c>
      <c r="B5175" s="175">
        <v>127770</v>
      </c>
      <c r="C5175" s="175">
        <v>169440</v>
      </c>
      <c r="D5175" t="s">
        <v>697</v>
      </c>
      <c r="E5175" t="s">
        <v>694</v>
      </c>
      <c r="F5175">
        <v>2</v>
      </c>
      <c r="G5175">
        <v>0</v>
      </c>
      <c r="H5175">
        <v>0</v>
      </c>
      <c r="I5175">
        <v>235.73</v>
      </c>
      <c r="J5175">
        <v>1</v>
      </c>
      <c r="K5175">
        <v>24</v>
      </c>
      <c r="L5175">
        <v>34.840000000000003</v>
      </c>
      <c r="M5175" t="s">
        <v>345</v>
      </c>
      <c r="N5175">
        <v>27</v>
      </c>
    </row>
    <row r="5176" spans="1:14">
      <c r="A5176" s="175">
        <v>27800</v>
      </c>
      <c r="B5176" s="175">
        <v>142356</v>
      </c>
      <c r="C5176" s="175">
        <v>177328</v>
      </c>
      <c r="D5176" t="s">
        <v>697</v>
      </c>
      <c r="E5176" t="s">
        <v>695</v>
      </c>
      <c r="F5176">
        <v>6</v>
      </c>
      <c r="G5176">
        <v>0</v>
      </c>
      <c r="H5176">
        <v>0</v>
      </c>
      <c r="I5176">
        <v>315.18</v>
      </c>
      <c r="J5176">
        <v>0</v>
      </c>
      <c r="K5176">
        <v>35</v>
      </c>
      <c r="L5176">
        <v>38.6</v>
      </c>
      <c r="M5176" t="s">
        <v>345</v>
      </c>
      <c r="N5176">
        <v>22</v>
      </c>
    </row>
    <row r="5177" spans="1:14">
      <c r="A5177" s="175">
        <v>27800</v>
      </c>
      <c r="B5177" s="175">
        <v>181405</v>
      </c>
      <c r="C5177" s="175">
        <v>229116</v>
      </c>
      <c r="D5177" t="s">
        <v>697</v>
      </c>
      <c r="E5177" t="s">
        <v>695</v>
      </c>
      <c r="F5177">
        <v>0</v>
      </c>
      <c r="G5177">
        <v>0</v>
      </c>
      <c r="H5177">
        <v>0</v>
      </c>
      <c r="I5177">
        <v>298</v>
      </c>
      <c r="J5177">
        <v>0</v>
      </c>
      <c r="K5177">
        <v>32</v>
      </c>
      <c r="L5177">
        <v>43.52</v>
      </c>
      <c r="M5177" t="s">
        <v>345</v>
      </c>
      <c r="N5177">
        <v>30</v>
      </c>
    </row>
    <row r="5178" spans="1:14">
      <c r="A5178" s="175">
        <v>27900</v>
      </c>
      <c r="B5178" s="175">
        <v>55859</v>
      </c>
      <c r="C5178" s="175">
        <v>92179</v>
      </c>
      <c r="D5178" t="s">
        <v>697</v>
      </c>
      <c r="E5178" t="s">
        <v>691</v>
      </c>
      <c r="F5178">
        <v>0</v>
      </c>
      <c r="G5178">
        <v>0</v>
      </c>
      <c r="H5178">
        <v>1</v>
      </c>
      <c r="I5178">
        <v>94.93</v>
      </c>
      <c r="J5178">
        <v>0</v>
      </c>
      <c r="K5178">
        <v>23</v>
      </c>
      <c r="L5178">
        <v>33.1</v>
      </c>
      <c r="M5178" t="s">
        <v>345</v>
      </c>
      <c r="N5178">
        <v>31</v>
      </c>
    </row>
    <row r="5179" spans="1:14">
      <c r="A5179" s="175">
        <v>27900</v>
      </c>
      <c r="B5179" s="175">
        <v>73630</v>
      </c>
      <c r="C5179" s="175">
        <v>106757</v>
      </c>
      <c r="D5179" t="s">
        <v>697</v>
      </c>
      <c r="E5179" t="s">
        <v>695</v>
      </c>
      <c r="F5179">
        <v>11</v>
      </c>
      <c r="G5179">
        <v>0</v>
      </c>
      <c r="H5179">
        <v>0</v>
      </c>
      <c r="I5179">
        <v>282.76</v>
      </c>
      <c r="J5179">
        <v>1</v>
      </c>
      <c r="K5179">
        <v>32</v>
      </c>
      <c r="L5179">
        <v>38.270000000000003</v>
      </c>
      <c r="M5179" t="s">
        <v>345</v>
      </c>
      <c r="N5179">
        <v>25</v>
      </c>
    </row>
    <row r="5180" spans="1:14">
      <c r="A5180" s="175">
        <v>27900</v>
      </c>
      <c r="B5180" s="175">
        <v>137006</v>
      </c>
      <c r="C5180" s="175">
        <v>207997</v>
      </c>
      <c r="D5180" t="s">
        <v>687</v>
      </c>
      <c r="E5180" t="s">
        <v>695</v>
      </c>
      <c r="F5180">
        <v>5</v>
      </c>
      <c r="G5180">
        <v>0</v>
      </c>
      <c r="H5180">
        <v>0</v>
      </c>
      <c r="I5180">
        <v>194.09</v>
      </c>
      <c r="J5180">
        <v>1</v>
      </c>
      <c r="K5180">
        <v>28</v>
      </c>
      <c r="L5180">
        <v>36.909999999999997</v>
      </c>
      <c r="M5180" t="s">
        <v>345</v>
      </c>
      <c r="N5180">
        <v>32</v>
      </c>
    </row>
    <row r="5181" spans="1:14">
      <c r="A5181" s="175">
        <v>27900</v>
      </c>
      <c r="B5181" s="175">
        <v>66027</v>
      </c>
      <c r="C5181" s="175">
        <v>102745</v>
      </c>
      <c r="D5181" t="s">
        <v>697</v>
      </c>
      <c r="E5181" t="s">
        <v>695</v>
      </c>
      <c r="F5181">
        <v>9</v>
      </c>
      <c r="G5181">
        <v>0</v>
      </c>
      <c r="H5181">
        <v>0</v>
      </c>
      <c r="I5181">
        <v>298.10000000000002</v>
      </c>
      <c r="J5181">
        <v>1</v>
      </c>
      <c r="K5181">
        <v>32</v>
      </c>
      <c r="L5181">
        <v>38.25</v>
      </c>
      <c r="M5181" t="s">
        <v>345</v>
      </c>
      <c r="N5181">
        <v>19</v>
      </c>
    </row>
    <row r="5182" spans="1:14">
      <c r="A5182" s="175">
        <v>27900</v>
      </c>
      <c r="B5182" s="175">
        <v>69589</v>
      </c>
      <c r="C5182" s="175">
        <v>115061</v>
      </c>
      <c r="D5182" t="s">
        <v>697</v>
      </c>
      <c r="E5182" t="s">
        <v>688</v>
      </c>
      <c r="F5182">
        <v>5</v>
      </c>
      <c r="G5182">
        <v>0</v>
      </c>
      <c r="H5182">
        <v>0</v>
      </c>
      <c r="I5182">
        <v>97.86</v>
      </c>
      <c r="J5182">
        <v>1</v>
      </c>
      <c r="K5182">
        <v>32</v>
      </c>
      <c r="L5182">
        <v>41.47</v>
      </c>
      <c r="M5182" t="s">
        <v>345</v>
      </c>
      <c r="N5182">
        <v>4</v>
      </c>
    </row>
    <row r="5183" spans="1:14">
      <c r="A5183" s="175">
        <v>27900</v>
      </c>
      <c r="B5183" s="175">
        <v>62264</v>
      </c>
      <c r="C5183" s="175">
        <v>39604</v>
      </c>
      <c r="D5183" t="s">
        <v>697</v>
      </c>
      <c r="E5183" t="s">
        <v>693</v>
      </c>
      <c r="F5183">
        <v>10</v>
      </c>
      <c r="G5183">
        <v>3</v>
      </c>
      <c r="H5183">
        <v>1</v>
      </c>
      <c r="I5183">
        <v>118.78</v>
      </c>
      <c r="J5183">
        <v>7</v>
      </c>
      <c r="K5183">
        <v>23</v>
      </c>
      <c r="L5183">
        <v>48.08</v>
      </c>
      <c r="M5183" t="s">
        <v>334</v>
      </c>
      <c r="N5183">
        <v>16</v>
      </c>
    </row>
    <row r="5184" spans="1:14">
      <c r="A5184" s="175">
        <v>27900</v>
      </c>
      <c r="B5184" s="175">
        <v>149359</v>
      </c>
      <c r="C5184" s="175">
        <v>192955</v>
      </c>
      <c r="D5184" t="s">
        <v>687</v>
      </c>
      <c r="E5184" t="s">
        <v>696</v>
      </c>
      <c r="F5184">
        <v>0</v>
      </c>
      <c r="G5184">
        <v>0</v>
      </c>
      <c r="H5184">
        <v>0</v>
      </c>
      <c r="I5184">
        <v>172.58</v>
      </c>
      <c r="J5184">
        <v>1</v>
      </c>
      <c r="K5184">
        <v>16</v>
      </c>
      <c r="L5184">
        <v>40.14</v>
      </c>
      <c r="M5184" t="s">
        <v>345</v>
      </c>
      <c r="N5184">
        <v>20</v>
      </c>
    </row>
    <row r="5185" spans="1:14">
      <c r="A5185" s="175">
        <v>27900</v>
      </c>
      <c r="B5185" s="175">
        <v>142346</v>
      </c>
      <c r="C5185" s="175">
        <v>185057</v>
      </c>
      <c r="D5185" t="s">
        <v>697</v>
      </c>
      <c r="E5185" t="s">
        <v>695</v>
      </c>
      <c r="F5185">
        <v>9</v>
      </c>
      <c r="G5185">
        <v>0</v>
      </c>
      <c r="H5185">
        <v>1</v>
      </c>
      <c r="I5185">
        <v>155.55000000000001</v>
      </c>
      <c r="J5185">
        <v>0</v>
      </c>
      <c r="K5185">
        <v>36</v>
      </c>
      <c r="L5185">
        <v>39.4</v>
      </c>
      <c r="M5185" t="s">
        <v>345</v>
      </c>
      <c r="N5185">
        <v>13</v>
      </c>
    </row>
    <row r="5186" spans="1:14">
      <c r="A5186" s="175">
        <v>27900</v>
      </c>
      <c r="B5186" s="175">
        <v>50988</v>
      </c>
      <c r="C5186" s="175">
        <v>81533</v>
      </c>
      <c r="D5186" t="s">
        <v>697</v>
      </c>
      <c r="E5186" t="s">
        <v>691</v>
      </c>
      <c r="F5186">
        <v>1</v>
      </c>
      <c r="G5186">
        <v>0</v>
      </c>
      <c r="H5186">
        <v>0</v>
      </c>
      <c r="I5186">
        <v>167.61</v>
      </c>
      <c r="J5186">
        <v>2</v>
      </c>
      <c r="K5186">
        <v>18</v>
      </c>
      <c r="L5186">
        <v>40.619999999999997</v>
      </c>
      <c r="M5186" t="s">
        <v>345</v>
      </c>
      <c r="N5186">
        <v>27</v>
      </c>
    </row>
    <row r="5187" spans="1:14">
      <c r="A5187" s="175">
        <v>27900</v>
      </c>
      <c r="B5187" s="175">
        <v>113843</v>
      </c>
      <c r="C5187" s="175">
        <v>156282</v>
      </c>
      <c r="D5187" t="s">
        <v>697</v>
      </c>
      <c r="E5187" t="s">
        <v>695</v>
      </c>
      <c r="F5187">
        <v>7</v>
      </c>
      <c r="G5187">
        <v>0</v>
      </c>
      <c r="H5187">
        <v>0</v>
      </c>
      <c r="I5187">
        <v>109.96</v>
      </c>
      <c r="J5187">
        <v>2</v>
      </c>
      <c r="K5187">
        <v>27</v>
      </c>
      <c r="L5187">
        <v>33.94</v>
      </c>
      <c r="M5187" t="s">
        <v>345</v>
      </c>
      <c r="N5187">
        <v>29</v>
      </c>
    </row>
    <row r="5188" spans="1:14">
      <c r="A5188" s="175">
        <v>27900</v>
      </c>
      <c r="B5188" s="175">
        <v>135511</v>
      </c>
      <c r="C5188" s="175">
        <v>184219</v>
      </c>
      <c r="D5188" t="s">
        <v>697</v>
      </c>
      <c r="E5188" t="s">
        <v>695</v>
      </c>
      <c r="F5188">
        <v>1</v>
      </c>
      <c r="G5188">
        <v>1</v>
      </c>
      <c r="H5188">
        <v>0</v>
      </c>
      <c r="I5188">
        <v>241.05</v>
      </c>
      <c r="J5188">
        <v>2</v>
      </c>
      <c r="K5188">
        <v>19</v>
      </c>
      <c r="L5188">
        <v>38.61</v>
      </c>
      <c r="M5188" t="s">
        <v>345</v>
      </c>
      <c r="N5188">
        <v>4</v>
      </c>
    </row>
    <row r="5189" spans="1:14">
      <c r="A5189" s="175">
        <v>27900</v>
      </c>
      <c r="B5189" s="175">
        <v>90694</v>
      </c>
      <c r="C5189" s="175">
        <v>121543</v>
      </c>
      <c r="D5189" t="s">
        <v>697</v>
      </c>
      <c r="E5189" t="s">
        <v>694</v>
      </c>
      <c r="F5189">
        <v>5</v>
      </c>
      <c r="G5189">
        <v>2</v>
      </c>
      <c r="H5189">
        <v>1</v>
      </c>
      <c r="I5189">
        <v>107.05</v>
      </c>
      <c r="J5189">
        <v>8</v>
      </c>
      <c r="K5189">
        <v>15</v>
      </c>
      <c r="L5189">
        <v>0.84</v>
      </c>
      <c r="M5189" t="s">
        <v>334</v>
      </c>
      <c r="N5189">
        <v>19</v>
      </c>
    </row>
    <row r="5190" spans="1:14">
      <c r="A5190" s="175">
        <v>28000</v>
      </c>
      <c r="B5190" s="175">
        <v>58002</v>
      </c>
      <c r="C5190" s="175">
        <v>86427</v>
      </c>
      <c r="D5190" t="s">
        <v>697</v>
      </c>
      <c r="E5190" t="s">
        <v>688</v>
      </c>
      <c r="F5190">
        <v>9</v>
      </c>
      <c r="G5190">
        <v>0</v>
      </c>
      <c r="H5190">
        <v>1</v>
      </c>
      <c r="I5190">
        <v>129.58000000000001</v>
      </c>
      <c r="J5190">
        <v>2</v>
      </c>
      <c r="K5190">
        <v>29</v>
      </c>
      <c r="L5190">
        <v>39.36</v>
      </c>
      <c r="M5190" t="s">
        <v>345</v>
      </c>
      <c r="N5190">
        <v>7</v>
      </c>
    </row>
    <row r="5191" spans="1:14">
      <c r="A5191" s="175">
        <v>28000</v>
      </c>
      <c r="B5191" s="175">
        <v>59775</v>
      </c>
      <c r="C5191" s="175">
        <v>87390</v>
      </c>
      <c r="D5191" t="s">
        <v>697</v>
      </c>
      <c r="E5191" t="s">
        <v>688</v>
      </c>
      <c r="F5191">
        <v>8</v>
      </c>
      <c r="G5191">
        <v>0</v>
      </c>
      <c r="H5191">
        <v>0</v>
      </c>
      <c r="I5191">
        <v>138.49</v>
      </c>
      <c r="J5191">
        <v>3</v>
      </c>
      <c r="K5191">
        <v>30</v>
      </c>
      <c r="L5191">
        <v>41.54</v>
      </c>
      <c r="M5191" t="s">
        <v>345</v>
      </c>
      <c r="N5191">
        <v>25</v>
      </c>
    </row>
    <row r="5192" spans="1:14">
      <c r="A5192" s="175">
        <v>28000</v>
      </c>
      <c r="B5192" s="175">
        <v>140770</v>
      </c>
      <c r="C5192" s="175">
        <v>209726</v>
      </c>
      <c r="D5192" t="s">
        <v>687</v>
      </c>
      <c r="E5192" t="s">
        <v>695</v>
      </c>
      <c r="F5192">
        <v>5</v>
      </c>
      <c r="G5192">
        <v>0</v>
      </c>
      <c r="H5192">
        <v>0</v>
      </c>
      <c r="I5192">
        <v>190.33</v>
      </c>
      <c r="J5192">
        <v>0</v>
      </c>
      <c r="K5192">
        <v>27</v>
      </c>
      <c r="L5192">
        <v>38.89</v>
      </c>
      <c r="M5192" t="s">
        <v>345</v>
      </c>
      <c r="N5192">
        <v>22</v>
      </c>
    </row>
    <row r="5193" spans="1:14">
      <c r="A5193" s="175">
        <v>28000</v>
      </c>
      <c r="B5193" s="175">
        <v>49764</v>
      </c>
      <c r="C5193" s="175">
        <v>74526</v>
      </c>
      <c r="D5193" t="s">
        <v>697</v>
      </c>
      <c r="E5193" t="s">
        <v>688</v>
      </c>
      <c r="F5193">
        <v>24</v>
      </c>
      <c r="H5193">
        <v>1</v>
      </c>
      <c r="I5193">
        <v>294.58999999999997</v>
      </c>
      <c r="J5193">
        <v>1</v>
      </c>
      <c r="K5193">
        <v>30</v>
      </c>
      <c r="L5193">
        <v>37.61</v>
      </c>
      <c r="M5193" t="s">
        <v>345</v>
      </c>
      <c r="N5193">
        <v>18</v>
      </c>
    </row>
    <row r="5194" spans="1:14">
      <c r="A5194" s="175">
        <v>28000</v>
      </c>
      <c r="B5194" s="175">
        <v>62376</v>
      </c>
      <c r="C5194" s="175">
        <v>104073</v>
      </c>
      <c r="D5194" t="s">
        <v>697</v>
      </c>
      <c r="E5194" t="s">
        <v>688</v>
      </c>
      <c r="F5194">
        <v>16</v>
      </c>
      <c r="G5194">
        <v>1</v>
      </c>
      <c r="H5194">
        <v>0</v>
      </c>
      <c r="I5194">
        <v>146.13999999999999</v>
      </c>
      <c r="J5194">
        <v>0</v>
      </c>
      <c r="K5194">
        <v>30</v>
      </c>
      <c r="L5194">
        <v>39.76</v>
      </c>
      <c r="M5194" t="s">
        <v>345</v>
      </c>
      <c r="N5194">
        <v>19</v>
      </c>
    </row>
    <row r="5195" spans="1:14">
      <c r="A5195" s="175">
        <v>28000</v>
      </c>
      <c r="B5195" s="175">
        <v>77322</v>
      </c>
      <c r="C5195" s="175">
        <v>118082</v>
      </c>
      <c r="D5195" t="s">
        <v>697</v>
      </c>
      <c r="E5195" t="s">
        <v>688</v>
      </c>
      <c r="F5195">
        <v>7</v>
      </c>
      <c r="G5195">
        <v>0</v>
      </c>
      <c r="H5195">
        <v>0</v>
      </c>
      <c r="I5195">
        <v>80.66</v>
      </c>
      <c r="J5195">
        <v>1</v>
      </c>
      <c r="K5195">
        <v>31</v>
      </c>
      <c r="L5195">
        <v>38.82</v>
      </c>
      <c r="M5195" t="s">
        <v>345</v>
      </c>
      <c r="N5195">
        <v>26</v>
      </c>
    </row>
    <row r="5196" spans="1:14">
      <c r="A5196" s="175">
        <v>28000</v>
      </c>
      <c r="B5196" s="175">
        <v>68000</v>
      </c>
      <c r="C5196" s="175">
        <v>106000</v>
      </c>
      <c r="D5196" t="s">
        <v>687</v>
      </c>
      <c r="E5196" t="s">
        <v>688</v>
      </c>
      <c r="F5196">
        <v>6</v>
      </c>
      <c r="I5196">
        <v>114.7</v>
      </c>
      <c r="J5196">
        <v>11</v>
      </c>
      <c r="K5196">
        <v>21</v>
      </c>
      <c r="M5196" t="s">
        <v>345</v>
      </c>
      <c r="N5196">
        <v>7</v>
      </c>
    </row>
    <row r="5197" spans="1:14">
      <c r="A5197" s="175">
        <v>28000</v>
      </c>
      <c r="B5197" s="175">
        <v>86600</v>
      </c>
      <c r="C5197" s="175">
        <v>127000</v>
      </c>
      <c r="D5197" t="s">
        <v>697</v>
      </c>
      <c r="E5197" t="s">
        <v>695</v>
      </c>
      <c r="F5197">
        <v>6.5</v>
      </c>
      <c r="G5197">
        <v>0</v>
      </c>
      <c r="H5197">
        <v>4</v>
      </c>
      <c r="I5197">
        <v>234.37</v>
      </c>
      <c r="J5197">
        <v>5</v>
      </c>
      <c r="K5197">
        <v>35</v>
      </c>
      <c r="M5197" t="s">
        <v>334</v>
      </c>
      <c r="N5197">
        <v>22</v>
      </c>
    </row>
    <row r="5198" spans="1:14">
      <c r="A5198" s="175">
        <v>28000</v>
      </c>
      <c r="B5198" s="175">
        <v>28042</v>
      </c>
      <c r="C5198" s="175">
        <v>63500</v>
      </c>
      <c r="D5198" t="s">
        <v>697</v>
      </c>
      <c r="E5198" t="s">
        <v>695</v>
      </c>
      <c r="F5198">
        <v>14</v>
      </c>
      <c r="G5198">
        <v>2</v>
      </c>
      <c r="H5198">
        <v>4</v>
      </c>
      <c r="I5198">
        <v>121.73</v>
      </c>
      <c r="J5198">
        <v>4</v>
      </c>
      <c r="K5198">
        <v>28</v>
      </c>
      <c r="M5198" t="s">
        <v>334</v>
      </c>
      <c r="N5198">
        <v>6</v>
      </c>
    </row>
    <row r="5199" spans="1:14">
      <c r="A5199" s="175">
        <v>28000</v>
      </c>
      <c r="B5199" s="175">
        <v>96015</v>
      </c>
      <c r="C5199" s="175">
        <v>127551</v>
      </c>
      <c r="D5199" t="s">
        <v>697</v>
      </c>
      <c r="E5199" t="s">
        <v>695</v>
      </c>
      <c r="F5199">
        <v>0</v>
      </c>
      <c r="G5199">
        <v>1</v>
      </c>
      <c r="H5199">
        <v>0</v>
      </c>
      <c r="I5199">
        <v>196.52</v>
      </c>
      <c r="J5199">
        <v>3</v>
      </c>
      <c r="K5199">
        <v>37</v>
      </c>
      <c r="L5199">
        <v>34.869999999999997</v>
      </c>
      <c r="M5199" t="s">
        <v>345</v>
      </c>
      <c r="N5199">
        <v>19</v>
      </c>
    </row>
    <row r="5200" spans="1:14">
      <c r="A5200" s="175">
        <v>28100</v>
      </c>
      <c r="B5200" s="175">
        <v>100420</v>
      </c>
      <c r="C5200" s="175">
        <v>207737</v>
      </c>
      <c r="D5200" t="s">
        <v>697</v>
      </c>
      <c r="E5200" t="s">
        <v>688</v>
      </c>
      <c r="F5200">
        <v>22</v>
      </c>
      <c r="G5200">
        <v>0</v>
      </c>
      <c r="H5200">
        <v>0</v>
      </c>
      <c r="I5200">
        <v>197.2</v>
      </c>
      <c r="J5200">
        <v>0</v>
      </c>
      <c r="K5200">
        <v>19</v>
      </c>
      <c r="L5200">
        <v>26.37</v>
      </c>
      <c r="M5200" t="s">
        <v>345</v>
      </c>
      <c r="N5200">
        <v>10</v>
      </c>
    </row>
    <row r="5201" spans="1:14">
      <c r="A5201" s="175">
        <v>28100</v>
      </c>
      <c r="B5201" s="175">
        <v>135991</v>
      </c>
      <c r="C5201" s="175">
        <v>183598</v>
      </c>
      <c r="D5201" t="s">
        <v>697</v>
      </c>
      <c r="E5201" t="s">
        <v>694</v>
      </c>
      <c r="F5201">
        <v>0</v>
      </c>
      <c r="I5201">
        <v>131.59</v>
      </c>
      <c r="K5201">
        <v>38</v>
      </c>
      <c r="L5201">
        <v>31.09</v>
      </c>
      <c r="M5201" t="s">
        <v>345</v>
      </c>
      <c r="N5201">
        <v>29</v>
      </c>
    </row>
    <row r="5202" spans="1:14">
      <c r="A5202" s="175">
        <v>28100</v>
      </c>
      <c r="B5202" s="175">
        <v>96160</v>
      </c>
      <c r="C5202" s="175">
        <v>128767</v>
      </c>
      <c r="D5202" t="s">
        <v>697</v>
      </c>
      <c r="E5202" t="s">
        <v>691</v>
      </c>
      <c r="F5202">
        <v>10</v>
      </c>
      <c r="G5202">
        <v>0</v>
      </c>
      <c r="H5202">
        <v>1</v>
      </c>
      <c r="I5202">
        <v>154.66999999999999</v>
      </c>
      <c r="J5202">
        <v>0</v>
      </c>
      <c r="K5202">
        <v>29</v>
      </c>
      <c r="L5202">
        <v>41.12</v>
      </c>
      <c r="M5202" t="s">
        <v>345</v>
      </c>
      <c r="N5202">
        <v>6</v>
      </c>
    </row>
    <row r="5203" spans="1:14">
      <c r="A5203" s="175">
        <v>28100</v>
      </c>
      <c r="B5203" s="175">
        <v>86778</v>
      </c>
      <c r="C5203" s="175">
        <v>110851</v>
      </c>
      <c r="D5203" t="s">
        <v>697</v>
      </c>
      <c r="E5203" t="s">
        <v>691</v>
      </c>
      <c r="F5203">
        <v>9</v>
      </c>
      <c r="G5203">
        <v>0</v>
      </c>
      <c r="H5203">
        <v>0</v>
      </c>
      <c r="I5203">
        <v>398.4</v>
      </c>
      <c r="J5203">
        <v>0</v>
      </c>
      <c r="K5203">
        <v>44</v>
      </c>
      <c r="L5203">
        <v>41.04</v>
      </c>
      <c r="M5203" t="s">
        <v>345</v>
      </c>
      <c r="N5203">
        <v>16</v>
      </c>
    </row>
    <row r="5204" spans="1:14">
      <c r="A5204" s="175">
        <v>28100</v>
      </c>
      <c r="B5204" s="175">
        <v>32470</v>
      </c>
      <c r="C5204" s="175">
        <v>54522</v>
      </c>
      <c r="D5204" t="s">
        <v>697</v>
      </c>
      <c r="E5204" t="s">
        <v>688</v>
      </c>
      <c r="F5204">
        <v>35</v>
      </c>
      <c r="G5204">
        <v>0</v>
      </c>
      <c r="H5204">
        <v>0</v>
      </c>
      <c r="I5204">
        <v>295.5</v>
      </c>
      <c r="J5204">
        <v>0</v>
      </c>
      <c r="K5204">
        <v>23</v>
      </c>
      <c r="L5204">
        <v>38.799999999999997</v>
      </c>
      <c r="M5204" t="s">
        <v>345</v>
      </c>
      <c r="N5204">
        <v>18</v>
      </c>
    </row>
    <row r="5205" spans="1:14">
      <c r="A5205" s="175">
        <v>28100</v>
      </c>
      <c r="B5205" s="175">
        <v>61000</v>
      </c>
      <c r="C5205" s="175">
        <v>99000</v>
      </c>
      <c r="D5205" t="s">
        <v>697</v>
      </c>
      <c r="E5205" t="s">
        <v>694</v>
      </c>
      <c r="F5205">
        <v>7</v>
      </c>
      <c r="G5205">
        <v>0</v>
      </c>
      <c r="H5205">
        <v>1</v>
      </c>
      <c r="I5205">
        <v>129.16999999999999</v>
      </c>
      <c r="J5205">
        <v>1</v>
      </c>
      <c r="K5205">
        <v>31</v>
      </c>
      <c r="M5205" t="s">
        <v>334</v>
      </c>
      <c r="N5205">
        <v>13</v>
      </c>
    </row>
    <row r="5206" spans="1:14">
      <c r="A5206" s="175">
        <v>28100</v>
      </c>
      <c r="B5206" s="175">
        <v>72100</v>
      </c>
      <c r="C5206" s="175">
        <v>112000</v>
      </c>
      <c r="D5206" t="s">
        <v>697</v>
      </c>
      <c r="E5206" t="s">
        <v>695</v>
      </c>
      <c r="F5206">
        <v>20</v>
      </c>
      <c r="G5206">
        <v>4</v>
      </c>
      <c r="H5206">
        <v>1</v>
      </c>
      <c r="I5206">
        <v>120.73</v>
      </c>
      <c r="J5206">
        <v>1</v>
      </c>
      <c r="K5206">
        <v>58</v>
      </c>
      <c r="M5206" t="s">
        <v>334</v>
      </c>
      <c r="N5206">
        <v>25</v>
      </c>
    </row>
    <row r="5207" spans="1:14">
      <c r="A5207" s="175">
        <v>28100</v>
      </c>
      <c r="B5207" s="175">
        <v>112564</v>
      </c>
      <c r="C5207" s="175">
        <v>162129</v>
      </c>
      <c r="D5207" t="s">
        <v>697</v>
      </c>
      <c r="E5207" t="s">
        <v>695</v>
      </c>
      <c r="F5207">
        <v>7</v>
      </c>
      <c r="G5207">
        <v>0</v>
      </c>
      <c r="H5207">
        <v>0</v>
      </c>
      <c r="I5207">
        <v>115.56</v>
      </c>
      <c r="J5207">
        <v>2</v>
      </c>
      <c r="K5207">
        <v>26</v>
      </c>
      <c r="L5207">
        <v>33.090000000000003</v>
      </c>
      <c r="M5207" t="s">
        <v>345</v>
      </c>
      <c r="N5207">
        <v>27</v>
      </c>
    </row>
    <row r="5208" spans="1:14">
      <c r="A5208" s="175">
        <v>28100</v>
      </c>
      <c r="B5208" s="175">
        <v>75768</v>
      </c>
      <c r="D5208" t="s">
        <v>697</v>
      </c>
      <c r="E5208" t="s">
        <v>688</v>
      </c>
      <c r="F5208">
        <v>9</v>
      </c>
      <c r="H5208">
        <v>0</v>
      </c>
      <c r="I5208">
        <v>133.12</v>
      </c>
      <c r="J5208">
        <v>3</v>
      </c>
      <c r="K5208">
        <v>33</v>
      </c>
      <c r="L5208">
        <v>46.75</v>
      </c>
      <c r="M5208" t="s">
        <v>334</v>
      </c>
      <c r="N5208">
        <v>14</v>
      </c>
    </row>
    <row r="5209" spans="1:14">
      <c r="A5209" s="175">
        <v>28200</v>
      </c>
      <c r="B5209" s="175">
        <v>90485</v>
      </c>
      <c r="C5209" s="175">
        <v>123674</v>
      </c>
      <c r="D5209" t="s">
        <v>697</v>
      </c>
      <c r="E5209" t="s">
        <v>688</v>
      </c>
      <c r="F5209">
        <v>1</v>
      </c>
      <c r="G5209">
        <v>0</v>
      </c>
      <c r="H5209">
        <v>1</v>
      </c>
      <c r="I5209">
        <v>189.73</v>
      </c>
      <c r="J5209">
        <v>2</v>
      </c>
      <c r="K5209">
        <v>25</v>
      </c>
      <c r="L5209">
        <v>41.68</v>
      </c>
      <c r="M5209" t="s">
        <v>345</v>
      </c>
      <c r="N5209">
        <v>5</v>
      </c>
    </row>
    <row r="5210" spans="1:14">
      <c r="A5210" s="175">
        <v>28200</v>
      </c>
      <c r="B5210" s="175">
        <v>76011</v>
      </c>
      <c r="C5210" s="175">
        <v>129352</v>
      </c>
      <c r="D5210" t="s">
        <v>697</v>
      </c>
      <c r="E5210" t="s">
        <v>691</v>
      </c>
      <c r="F5210">
        <v>1</v>
      </c>
      <c r="G5210">
        <v>0</v>
      </c>
      <c r="H5210">
        <v>0</v>
      </c>
      <c r="I5210">
        <v>302.8</v>
      </c>
      <c r="J5210">
        <v>0</v>
      </c>
      <c r="K5210">
        <v>23</v>
      </c>
      <c r="L5210">
        <v>36.39</v>
      </c>
      <c r="M5210" t="s">
        <v>345</v>
      </c>
      <c r="N5210">
        <v>17</v>
      </c>
    </row>
    <row r="5211" spans="1:14">
      <c r="A5211" s="175">
        <v>28200</v>
      </c>
      <c r="B5211" s="175">
        <v>58232</v>
      </c>
      <c r="C5211" s="175">
        <v>97555</v>
      </c>
      <c r="D5211" t="s">
        <v>697</v>
      </c>
      <c r="E5211" t="s">
        <v>688</v>
      </c>
      <c r="F5211">
        <v>17</v>
      </c>
      <c r="G5211">
        <v>0</v>
      </c>
      <c r="H5211">
        <v>1</v>
      </c>
      <c r="I5211">
        <v>130.44999999999999</v>
      </c>
      <c r="J5211">
        <v>0</v>
      </c>
      <c r="K5211">
        <v>29</v>
      </c>
      <c r="L5211">
        <v>38.090000000000003</v>
      </c>
      <c r="M5211" t="s">
        <v>345</v>
      </c>
      <c r="N5211">
        <v>18</v>
      </c>
    </row>
    <row r="5212" spans="1:14">
      <c r="A5212" s="175">
        <v>28200</v>
      </c>
      <c r="B5212" s="175">
        <v>44363</v>
      </c>
      <c r="C5212" s="175">
        <v>72966</v>
      </c>
      <c r="D5212" t="s">
        <v>697</v>
      </c>
      <c r="E5212" t="s">
        <v>694</v>
      </c>
      <c r="F5212">
        <v>16</v>
      </c>
      <c r="G5212">
        <v>1</v>
      </c>
      <c r="H5212">
        <v>0</v>
      </c>
      <c r="I5212">
        <v>82.27</v>
      </c>
      <c r="J5212">
        <v>6</v>
      </c>
      <c r="K5212">
        <v>16</v>
      </c>
      <c r="L5212">
        <v>34.979999999999997</v>
      </c>
      <c r="M5212" t="s">
        <v>345</v>
      </c>
      <c r="N5212">
        <v>32</v>
      </c>
    </row>
    <row r="5213" spans="1:14">
      <c r="A5213" s="175">
        <v>28200</v>
      </c>
      <c r="B5213" s="175">
        <v>61038</v>
      </c>
      <c r="C5213" s="175">
        <v>87534</v>
      </c>
      <c r="D5213" t="s">
        <v>697</v>
      </c>
      <c r="E5213" t="s">
        <v>688</v>
      </c>
      <c r="F5213">
        <v>8</v>
      </c>
      <c r="G5213">
        <v>0</v>
      </c>
      <c r="H5213">
        <v>0</v>
      </c>
      <c r="I5213">
        <v>137.49</v>
      </c>
      <c r="J5213">
        <v>3</v>
      </c>
      <c r="K5213">
        <v>30</v>
      </c>
      <c r="L5213">
        <v>39.36</v>
      </c>
      <c r="M5213" t="s">
        <v>345</v>
      </c>
      <c r="N5213">
        <v>2</v>
      </c>
    </row>
    <row r="5214" spans="1:14">
      <c r="A5214" s="175">
        <v>28200</v>
      </c>
      <c r="B5214" s="175">
        <v>118728</v>
      </c>
      <c r="C5214" s="175">
        <v>160486</v>
      </c>
      <c r="D5214" t="s">
        <v>697</v>
      </c>
      <c r="E5214" t="s">
        <v>695</v>
      </c>
      <c r="F5214">
        <v>7</v>
      </c>
      <c r="G5214">
        <v>0</v>
      </c>
      <c r="H5214">
        <v>0</v>
      </c>
      <c r="I5214">
        <v>112.52</v>
      </c>
      <c r="J5214">
        <v>2</v>
      </c>
      <c r="K5214">
        <v>26</v>
      </c>
      <c r="L5214">
        <v>34.54</v>
      </c>
      <c r="M5214" t="s">
        <v>345</v>
      </c>
      <c r="N5214">
        <v>18</v>
      </c>
    </row>
    <row r="5215" spans="1:14">
      <c r="A5215" s="175">
        <v>28200</v>
      </c>
      <c r="B5215" s="175">
        <v>109184</v>
      </c>
      <c r="C5215" s="175">
        <v>207035</v>
      </c>
      <c r="D5215" t="s">
        <v>697</v>
      </c>
      <c r="E5215" t="s">
        <v>688</v>
      </c>
      <c r="F5215">
        <v>23</v>
      </c>
      <c r="G5215">
        <v>0</v>
      </c>
      <c r="H5215">
        <v>0</v>
      </c>
      <c r="I5215">
        <v>179.94</v>
      </c>
      <c r="J5215">
        <v>0</v>
      </c>
      <c r="K5215">
        <v>18</v>
      </c>
      <c r="L5215">
        <v>23.66</v>
      </c>
      <c r="M5215" t="s">
        <v>345</v>
      </c>
      <c r="N5215">
        <v>25</v>
      </c>
    </row>
    <row r="5216" spans="1:14">
      <c r="A5216" s="175">
        <v>28200</v>
      </c>
      <c r="B5216" s="175">
        <v>44321</v>
      </c>
      <c r="C5216" s="175">
        <v>63050</v>
      </c>
      <c r="D5216" t="s">
        <v>697</v>
      </c>
      <c r="E5216" t="s">
        <v>691</v>
      </c>
      <c r="F5216">
        <v>19</v>
      </c>
      <c r="G5216">
        <v>0</v>
      </c>
      <c r="H5216">
        <v>0</v>
      </c>
      <c r="I5216">
        <v>182.25</v>
      </c>
      <c r="J5216">
        <v>2</v>
      </c>
      <c r="K5216">
        <v>22</v>
      </c>
      <c r="L5216">
        <v>32.479999999999997</v>
      </c>
      <c r="M5216" t="s">
        <v>345</v>
      </c>
      <c r="N5216">
        <v>6</v>
      </c>
    </row>
    <row r="5217" spans="1:14">
      <c r="A5217" s="175">
        <v>28200</v>
      </c>
      <c r="B5217" s="175">
        <v>185607</v>
      </c>
      <c r="C5217" s="175">
        <v>227617</v>
      </c>
      <c r="D5217" t="s">
        <v>697</v>
      </c>
      <c r="E5217" t="s">
        <v>695</v>
      </c>
      <c r="F5217">
        <v>0</v>
      </c>
      <c r="G5217">
        <v>0</v>
      </c>
      <c r="H5217">
        <v>0</v>
      </c>
      <c r="I5217">
        <v>311.06</v>
      </c>
      <c r="J5217">
        <v>0</v>
      </c>
      <c r="K5217">
        <v>33</v>
      </c>
      <c r="L5217">
        <v>42.44</v>
      </c>
      <c r="M5217" t="s">
        <v>345</v>
      </c>
      <c r="N5217">
        <v>17</v>
      </c>
    </row>
    <row r="5218" spans="1:14">
      <c r="A5218" s="175">
        <v>28200</v>
      </c>
      <c r="C5218" s="175">
        <v>117181</v>
      </c>
      <c r="D5218" t="s">
        <v>697</v>
      </c>
      <c r="E5218" t="s">
        <v>694</v>
      </c>
      <c r="F5218">
        <v>9</v>
      </c>
      <c r="G5218">
        <v>0</v>
      </c>
      <c r="H5218">
        <v>0</v>
      </c>
      <c r="I5218">
        <v>170.65</v>
      </c>
      <c r="J5218">
        <v>0</v>
      </c>
      <c r="K5218">
        <v>26</v>
      </c>
      <c r="L5218">
        <v>31.6</v>
      </c>
      <c r="M5218" t="s">
        <v>345</v>
      </c>
      <c r="N5218">
        <v>12</v>
      </c>
    </row>
    <row r="5219" spans="1:14">
      <c r="A5219" s="175">
        <v>28200</v>
      </c>
      <c r="B5219" s="175">
        <v>148455</v>
      </c>
      <c r="C5219" s="175">
        <v>191419</v>
      </c>
      <c r="D5219" t="s">
        <v>687</v>
      </c>
      <c r="E5219" t="s">
        <v>696</v>
      </c>
      <c r="F5219">
        <v>1</v>
      </c>
      <c r="G5219">
        <v>0</v>
      </c>
      <c r="H5219">
        <v>0</v>
      </c>
      <c r="I5219">
        <v>186.98</v>
      </c>
      <c r="J5219">
        <v>0</v>
      </c>
      <c r="K5219">
        <v>17</v>
      </c>
      <c r="L5219">
        <v>39.56</v>
      </c>
      <c r="M5219" t="s">
        <v>345</v>
      </c>
      <c r="N5219">
        <v>29</v>
      </c>
    </row>
    <row r="5220" spans="1:14">
      <c r="A5220" s="175">
        <v>28200</v>
      </c>
      <c r="B5220" s="175">
        <v>100353</v>
      </c>
      <c r="C5220" s="175">
        <v>131386</v>
      </c>
      <c r="D5220" t="s">
        <v>697</v>
      </c>
      <c r="E5220" t="s">
        <v>691</v>
      </c>
      <c r="F5220">
        <v>9</v>
      </c>
      <c r="G5220">
        <v>0</v>
      </c>
      <c r="H5220">
        <v>0</v>
      </c>
      <c r="I5220">
        <v>146.07</v>
      </c>
      <c r="J5220">
        <v>0</v>
      </c>
      <c r="K5220">
        <v>28</v>
      </c>
      <c r="L5220">
        <v>38.68</v>
      </c>
      <c r="M5220" t="s">
        <v>345</v>
      </c>
      <c r="N5220">
        <v>10</v>
      </c>
    </row>
    <row r="5221" spans="1:14">
      <c r="A5221" s="175">
        <v>28200</v>
      </c>
      <c r="B5221" s="175">
        <v>51663</v>
      </c>
      <c r="C5221" s="175">
        <v>92860</v>
      </c>
      <c r="D5221" t="s">
        <v>697</v>
      </c>
      <c r="E5221" t="s">
        <v>688</v>
      </c>
      <c r="F5221">
        <v>24</v>
      </c>
      <c r="G5221">
        <v>0</v>
      </c>
      <c r="H5221">
        <v>1</v>
      </c>
      <c r="I5221">
        <v>172.34</v>
      </c>
      <c r="J5221">
        <v>0</v>
      </c>
      <c r="K5221">
        <v>20</v>
      </c>
      <c r="L5221">
        <v>26.91</v>
      </c>
      <c r="M5221" t="s">
        <v>345</v>
      </c>
      <c r="N5221">
        <v>6</v>
      </c>
    </row>
    <row r="5222" spans="1:14">
      <c r="A5222" s="175">
        <v>28200</v>
      </c>
      <c r="B5222" s="175">
        <v>148772</v>
      </c>
      <c r="C5222" s="175">
        <v>186023</v>
      </c>
      <c r="D5222" t="s">
        <v>687</v>
      </c>
      <c r="E5222" t="s">
        <v>696</v>
      </c>
      <c r="F5222">
        <v>3</v>
      </c>
      <c r="G5222">
        <v>0</v>
      </c>
      <c r="H5222">
        <v>0</v>
      </c>
      <c r="I5222">
        <v>203.58</v>
      </c>
      <c r="J5222">
        <v>1</v>
      </c>
      <c r="K5222">
        <v>17</v>
      </c>
      <c r="L5222">
        <v>43.3</v>
      </c>
      <c r="M5222" t="s">
        <v>345</v>
      </c>
      <c r="N5222">
        <v>24</v>
      </c>
    </row>
    <row r="5223" spans="1:14">
      <c r="A5223" s="175">
        <v>28200</v>
      </c>
      <c r="B5223" s="175">
        <v>66242</v>
      </c>
      <c r="C5223" s="175">
        <v>109762</v>
      </c>
      <c r="D5223" t="s">
        <v>697</v>
      </c>
      <c r="E5223" t="s">
        <v>688</v>
      </c>
      <c r="F5223">
        <v>8</v>
      </c>
      <c r="G5223">
        <v>0</v>
      </c>
      <c r="H5223">
        <v>1</v>
      </c>
      <c r="I5223">
        <v>130.97</v>
      </c>
      <c r="J5223">
        <v>0</v>
      </c>
      <c r="K5223">
        <v>21</v>
      </c>
      <c r="L5223">
        <v>60.3</v>
      </c>
      <c r="M5223" t="s">
        <v>334</v>
      </c>
      <c r="N5223">
        <v>12</v>
      </c>
    </row>
    <row r="5224" spans="1:14">
      <c r="A5224" s="175">
        <v>28300</v>
      </c>
      <c r="B5224" s="175">
        <v>72572</v>
      </c>
      <c r="C5224" s="175">
        <v>117311</v>
      </c>
      <c r="D5224" t="s">
        <v>697</v>
      </c>
      <c r="E5224" t="s">
        <v>688</v>
      </c>
      <c r="F5224">
        <v>6</v>
      </c>
      <c r="G5224">
        <v>0</v>
      </c>
      <c r="H5224">
        <v>0</v>
      </c>
      <c r="I5224">
        <v>85.8</v>
      </c>
      <c r="J5224">
        <v>1</v>
      </c>
      <c r="K5224">
        <v>32</v>
      </c>
      <c r="L5224">
        <v>39.880000000000003</v>
      </c>
      <c r="M5224" t="s">
        <v>345</v>
      </c>
      <c r="N5224">
        <v>32</v>
      </c>
    </row>
    <row r="5225" spans="1:14">
      <c r="A5225" s="175">
        <v>28300</v>
      </c>
      <c r="C5225" s="175">
        <v>29512</v>
      </c>
      <c r="D5225" t="s">
        <v>687</v>
      </c>
      <c r="E5225" t="s">
        <v>688</v>
      </c>
      <c r="F5225">
        <v>24</v>
      </c>
      <c r="G5225">
        <v>0</v>
      </c>
      <c r="H5225">
        <v>0</v>
      </c>
      <c r="I5225">
        <v>78.11</v>
      </c>
      <c r="J5225">
        <v>2</v>
      </c>
      <c r="K5225">
        <v>14</v>
      </c>
      <c r="L5225">
        <v>30.51</v>
      </c>
      <c r="M5225" t="s">
        <v>345</v>
      </c>
      <c r="N5225">
        <v>16</v>
      </c>
    </row>
    <row r="5226" spans="1:14">
      <c r="A5226" s="175">
        <v>28300</v>
      </c>
      <c r="B5226" s="175">
        <v>126942</v>
      </c>
      <c r="C5226" s="175">
        <v>166797</v>
      </c>
      <c r="D5226" t="s">
        <v>697</v>
      </c>
      <c r="E5226" t="s">
        <v>694</v>
      </c>
      <c r="F5226">
        <v>0</v>
      </c>
      <c r="G5226">
        <v>0</v>
      </c>
      <c r="H5226">
        <v>0</v>
      </c>
      <c r="I5226">
        <v>244.72</v>
      </c>
      <c r="J5226">
        <v>1</v>
      </c>
      <c r="K5226">
        <v>23</v>
      </c>
      <c r="L5226">
        <v>33.39</v>
      </c>
      <c r="M5226" t="s">
        <v>345</v>
      </c>
      <c r="N5226">
        <v>22</v>
      </c>
    </row>
    <row r="5227" spans="1:14">
      <c r="A5227" s="175">
        <v>28300</v>
      </c>
      <c r="B5227" s="175">
        <v>105000</v>
      </c>
      <c r="C5227" s="175">
        <v>147000</v>
      </c>
      <c r="D5227" t="s">
        <v>697</v>
      </c>
      <c r="E5227" t="s">
        <v>695</v>
      </c>
      <c r="F5227">
        <v>11</v>
      </c>
      <c r="G5227">
        <v>0</v>
      </c>
      <c r="H5227">
        <v>0</v>
      </c>
      <c r="I5227">
        <v>162.37</v>
      </c>
      <c r="J5227">
        <v>1</v>
      </c>
      <c r="K5227">
        <v>17</v>
      </c>
      <c r="M5227" t="s">
        <v>345</v>
      </c>
      <c r="N5227">
        <v>29</v>
      </c>
    </row>
    <row r="5228" spans="1:14">
      <c r="A5228" s="175">
        <v>28300</v>
      </c>
      <c r="B5228" s="175">
        <v>71973</v>
      </c>
      <c r="C5228" s="175">
        <v>119224</v>
      </c>
      <c r="D5228" t="s">
        <v>697</v>
      </c>
      <c r="E5228" t="s">
        <v>688</v>
      </c>
      <c r="F5228">
        <v>4</v>
      </c>
      <c r="G5228">
        <v>0</v>
      </c>
      <c r="H5228">
        <v>0</v>
      </c>
      <c r="I5228">
        <v>89.38</v>
      </c>
      <c r="J5228">
        <v>2</v>
      </c>
      <c r="K5228">
        <v>32</v>
      </c>
      <c r="L5228">
        <v>39.979999999999997</v>
      </c>
      <c r="M5228" t="s">
        <v>345</v>
      </c>
      <c r="N5228">
        <v>20</v>
      </c>
    </row>
    <row r="5229" spans="1:14">
      <c r="A5229" s="175">
        <v>28300</v>
      </c>
      <c r="B5229" s="175">
        <v>68959</v>
      </c>
      <c r="C5229" s="175">
        <v>102048</v>
      </c>
      <c r="D5229" t="s">
        <v>697</v>
      </c>
      <c r="E5229" t="s">
        <v>695</v>
      </c>
      <c r="F5229">
        <v>12</v>
      </c>
      <c r="G5229">
        <v>0</v>
      </c>
      <c r="H5229">
        <v>0</v>
      </c>
      <c r="I5229">
        <v>278.70999999999998</v>
      </c>
      <c r="J5229">
        <v>1</v>
      </c>
      <c r="K5229">
        <v>32</v>
      </c>
      <c r="L5229">
        <v>39.93</v>
      </c>
      <c r="M5229" t="s">
        <v>345</v>
      </c>
      <c r="N5229">
        <v>0</v>
      </c>
    </row>
    <row r="5230" spans="1:14">
      <c r="A5230" s="175">
        <v>28300</v>
      </c>
      <c r="B5230" s="175">
        <v>130028</v>
      </c>
      <c r="C5230" s="175">
        <v>178918</v>
      </c>
      <c r="D5230" t="s">
        <v>697</v>
      </c>
      <c r="E5230" t="s">
        <v>694</v>
      </c>
      <c r="F5230">
        <v>2</v>
      </c>
      <c r="I5230">
        <v>113.94</v>
      </c>
      <c r="K5230">
        <v>39</v>
      </c>
      <c r="L5230">
        <v>33.44</v>
      </c>
      <c r="M5230" t="s">
        <v>345</v>
      </c>
      <c r="N5230">
        <v>22</v>
      </c>
    </row>
    <row r="5231" spans="1:14">
      <c r="A5231" s="175">
        <v>28300</v>
      </c>
      <c r="B5231" s="175">
        <v>137159</v>
      </c>
      <c r="C5231" s="175">
        <v>186153</v>
      </c>
      <c r="D5231" t="s">
        <v>697</v>
      </c>
      <c r="E5231" t="s">
        <v>694</v>
      </c>
      <c r="F5231">
        <v>0</v>
      </c>
      <c r="I5231">
        <v>112.17</v>
      </c>
      <c r="K5231">
        <v>38</v>
      </c>
      <c r="L5231">
        <v>29.87</v>
      </c>
      <c r="M5231" t="s">
        <v>345</v>
      </c>
      <c r="N5231">
        <v>9</v>
      </c>
    </row>
    <row r="5232" spans="1:14">
      <c r="A5232" s="175">
        <v>28300</v>
      </c>
      <c r="B5232" s="175">
        <v>145931</v>
      </c>
      <c r="C5232" s="175">
        <v>239990</v>
      </c>
      <c r="D5232" t="s">
        <v>687</v>
      </c>
      <c r="E5232" t="s">
        <v>695</v>
      </c>
      <c r="F5232">
        <v>27</v>
      </c>
      <c r="G5232">
        <v>0</v>
      </c>
      <c r="H5232">
        <v>0</v>
      </c>
      <c r="I5232">
        <v>357.23</v>
      </c>
      <c r="J5232">
        <v>0</v>
      </c>
      <c r="K5232">
        <v>19</v>
      </c>
      <c r="L5232">
        <v>38.270000000000003</v>
      </c>
      <c r="M5232" t="s">
        <v>345</v>
      </c>
      <c r="N5232">
        <v>5</v>
      </c>
    </row>
    <row r="5233" spans="1:14">
      <c r="A5233" s="175">
        <v>28300</v>
      </c>
      <c r="B5233" s="175">
        <v>104686</v>
      </c>
      <c r="C5233" s="175">
        <v>136033</v>
      </c>
      <c r="D5233" t="s">
        <v>687</v>
      </c>
      <c r="E5233" t="s">
        <v>695</v>
      </c>
      <c r="F5233">
        <v>13</v>
      </c>
      <c r="G5233">
        <v>0</v>
      </c>
      <c r="H5233">
        <v>2</v>
      </c>
      <c r="I5233">
        <v>291.17</v>
      </c>
      <c r="J5233">
        <v>1</v>
      </c>
      <c r="K5233">
        <v>27</v>
      </c>
      <c r="L5233">
        <v>5.76</v>
      </c>
      <c r="M5233" t="s">
        <v>334</v>
      </c>
      <c r="N5233">
        <v>31</v>
      </c>
    </row>
    <row r="5234" spans="1:14">
      <c r="A5234" s="175">
        <v>28400</v>
      </c>
      <c r="B5234" s="175">
        <v>90823</v>
      </c>
      <c r="C5234" s="175">
        <v>126845</v>
      </c>
      <c r="D5234" t="s">
        <v>697</v>
      </c>
      <c r="E5234" t="s">
        <v>688</v>
      </c>
      <c r="F5234">
        <v>1</v>
      </c>
      <c r="G5234">
        <v>0</v>
      </c>
      <c r="H5234">
        <v>0</v>
      </c>
      <c r="I5234">
        <v>188.77</v>
      </c>
      <c r="J5234">
        <v>1</v>
      </c>
      <c r="K5234">
        <v>25</v>
      </c>
      <c r="L5234">
        <v>42.9</v>
      </c>
      <c r="M5234" t="s">
        <v>345</v>
      </c>
      <c r="N5234">
        <v>14</v>
      </c>
    </row>
    <row r="5235" spans="1:14">
      <c r="A5235" s="175">
        <v>28400</v>
      </c>
      <c r="B5235" s="175">
        <v>72870</v>
      </c>
      <c r="C5235" s="175">
        <v>95647</v>
      </c>
      <c r="D5235" t="s">
        <v>697</v>
      </c>
      <c r="E5235" t="s">
        <v>691</v>
      </c>
      <c r="F5235">
        <v>11</v>
      </c>
      <c r="G5235">
        <v>0</v>
      </c>
      <c r="H5235">
        <v>0</v>
      </c>
      <c r="I5235">
        <v>139.05000000000001</v>
      </c>
      <c r="J5235">
        <v>0</v>
      </c>
      <c r="K5235">
        <v>20</v>
      </c>
      <c r="L5235">
        <v>37.82</v>
      </c>
      <c r="M5235" t="s">
        <v>345</v>
      </c>
      <c r="N5235">
        <v>28</v>
      </c>
    </row>
    <row r="5236" spans="1:14">
      <c r="A5236" s="175">
        <v>28400</v>
      </c>
      <c r="B5236" s="175">
        <v>46126</v>
      </c>
      <c r="C5236" s="175">
        <v>66942</v>
      </c>
      <c r="D5236" t="s">
        <v>697</v>
      </c>
      <c r="E5236" t="s">
        <v>691</v>
      </c>
      <c r="F5236">
        <v>18</v>
      </c>
      <c r="G5236">
        <v>0</v>
      </c>
      <c r="H5236">
        <v>0</v>
      </c>
      <c r="I5236">
        <v>180.67</v>
      </c>
      <c r="J5236">
        <v>2</v>
      </c>
      <c r="K5236">
        <v>21</v>
      </c>
      <c r="L5236">
        <v>33.770000000000003</v>
      </c>
      <c r="M5236" t="s">
        <v>345</v>
      </c>
      <c r="N5236">
        <v>6</v>
      </c>
    </row>
    <row r="5237" spans="1:14">
      <c r="A5237" s="175">
        <v>28400</v>
      </c>
      <c r="B5237" s="175">
        <v>150784</v>
      </c>
      <c r="C5237" s="175">
        <v>192411</v>
      </c>
      <c r="D5237" t="s">
        <v>687</v>
      </c>
      <c r="E5237" t="s">
        <v>696</v>
      </c>
      <c r="F5237">
        <v>0</v>
      </c>
      <c r="G5237">
        <v>0</v>
      </c>
      <c r="H5237">
        <v>0</v>
      </c>
      <c r="I5237">
        <v>173.31</v>
      </c>
      <c r="J5237">
        <v>1</v>
      </c>
      <c r="K5237">
        <v>16</v>
      </c>
      <c r="L5237">
        <v>41.54</v>
      </c>
      <c r="M5237" t="s">
        <v>345</v>
      </c>
      <c r="N5237">
        <v>20</v>
      </c>
    </row>
    <row r="5238" spans="1:14">
      <c r="A5238" s="175">
        <v>28400</v>
      </c>
      <c r="B5238" s="175">
        <v>197852</v>
      </c>
      <c r="C5238" s="175">
        <v>243593</v>
      </c>
      <c r="D5238" t="s">
        <v>697</v>
      </c>
      <c r="E5238" t="s">
        <v>688</v>
      </c>
      <c r="F5238">
        <v>10</v>
      </c>
      <c r="G5238">
        <v>0</v>
      </c>
      <c r="H5238">
        <v>0</v>
      </c>
      <c r="I5238">
        <v>111.11</v>
      </c>
      <c r="J5238">
        <v>2</v>
      </c>
      <c r="K5238">
        <v>26</v>
      </c>
      <c r="L5238">
        <v>41.21</v>
      </c>
      <c r="M5238" t="s">
        <v>345</v>
      </c>
      <c r="N5238">
        <v>25</v>
      </c>
    </row>
    <row r="5239" spans="1:14">
      <c r="A5239" s="175">
        <v>28400</v>
      </c>
      <c r="B5239" s="175">
        <v>207687</v>
      </c>
      <c r="C5239" s="175">
        <v>242544</v>
      </c>
      <c r="D5239" t="s">
        <v>687</v>
      </c>
      <c r="E5239" t="s">
        <v>688</v>
      </c>
      <c r="F5239">
        <v>8</v>
      </c>
      <c r="G5239">
        <v>0</v>
      </c>
      <c r="H5239">
        <v>0</v>
      </c>
      <c r="I5239">
        <v>134.01</v>
      </c>
      <c r="J5239">
        <v>0</v>
      </c>
      <c r="K5239">
        <v>41</v>
      </c>
      <c r="L5239">
        <v>41.3</v>
      </c>
      <c r="M5239" t="s">
        <v>345</v>
      </c>
      <c r="N5239">
        <v>27</v>
      </c>
    </row>
    <row r="5240" spans="1:14">
      <c r="A5240" s="175">
        <v>28400</v>
      </c>
      <c r="B5240" s="175">
        <v>106020</v>
      </c>
      <c r="C5240" s="175">
        <v>206030</v>
      </c>
      <c r="D5240" t="s">
        <v>697</v>
      </c>
      <c r="E5240" t="s">
        <v>688</v>
      </c>
      <c r="F5240">
        <v>22</v>
      </c>
      <c r="G5240">
        <v>0</v>
      </c>
      <c r="H5240">
        <v>0</v>
      </c>
      <c r="I5240">
        <v>188.75</v>
      </c>
      <c r="J5240">
        <v>0</v>
      </c>
      <c r="K5240">
        <v>18</v>
      </c>
      <c r="L5240">
        <v>25.33</v>
      </c>
      <c r="M5240" t="s">
        <v>345</v>
      </c>
      <c r="N5240">
        <v>19</v>
      </c>
    </row>
    <row r="5241" spans="1:14">
      <c r="A5241" s="175">
        <v>28400</v>
      </c>
      <c r="B5241" s="175">
        <v>112996</v>
      </c>
      <c r="C5241" s="175">
        <v>175817</v>
      </c>
      <c r="D5241" t="s">
        <v>697</v>
      </c>
      <c r="E5241" t="s">
        <v>693</v>
      </c>
      <c r="F5241">
        <v>17</v>
      </c>
      <c r="G5241">
        <v>0</v>
      </c>
      <c r="H5241">
        <v>0</v>
      </c>
      <c r="I5241">
        <v>303.27999999999997</v>
      </c>
      <c r="J5241">
        <v>1</v>
      </c>
      <c r="K5241">
        <v>31</v>
      </c>
      <c r="L5241">
        <v>36.29</v>
      </c>
      <c r="M5241" t="s">
        <v>345</v>
      </c>
      <c r="N5241">
        <v>30</v>
      </c>
    </row>
    <row r="5242" spans="1:14">
      <c r="A5242" s="175">
        <v>28400</v>
      </c>
      <c r="B5242" s="175">
        <v>53480</v>
      </c>
      <c r="C5242" s="175">
        <v>90560</v>
      </c>
      <c r="D5242" t="s">
        <v>697</v>
      </c>
      <c r="E5242" t="s">
        <v>688</v>
      </c>
      <c r="F5242">
        <v>24</v>
      </c>
      <c r="G5242">
        <v>0</v>
      </c>
      <c r="H5242">
        <v>1</v>
      </c>
      <c r="I5242">
        <v>174.47</v>
      </c>
      <c r="J5242">
        <v>0</v>
      </c>
      <c r="K5242">
        <v>19</v>
      </c>
      <c r="L5242">
        <v>24.49</v>
      </c>
      <c r="M5242" t="s">
        <v>345</v>
      </c>
      <c r="N5242">
        <v>29</v>
      </c>
    </row>
    <row r="5243" spans="1:14">
      <c r="A5243" s="175">
        <v>28400</v>
      </c>
      <c r="B5243" s="175">
        <v>183314</v>
      </c>
      <c r="C5243" s="175">
        <v>232345</v>
      </c>
      <c r="D5243" t="s">
        <v>697</v>
      </c>
      <c r="E5243" t="s">
        <v>695</v>
      </c>
      <c r="F5243">
        <v>1</v>
      </c>
      <c r="G5243">
        <v>0</v>
      </c>
      <c r="H5243">
        <v>0</v>
      </c>
      <c r="I5243">
        <v>300.89999999999998</v>
      </c>
      <c r="J5243">
        <v>1</v>
      </c>
      <c r="K5243">
        <v>32</v>
      </c>
      <c r="L5243">
        <v>42.34</v>
      </c>
      <c r="M5243" t="s">
        <v>345</v>
      </c>
      <c r="N5243">
        <v>0</v>
      </c>
    </row>
    <row r="5244" spans="1:14">
      <c r="A5244" s="175">
        <v>28400</v>
      </c>
      <c r="B5244" s="175">
        <v>36484</v>
      </c>
      <c r="C5244" s="175">
        <v>73478</v>
      </c>
      <c r="D5244" t="s">
        <v>697</v>
      </c>
      <c r="E5244" t="s">
        <v>694</v>
      </c>
      <c r="F5244">
        <v>13</v>
      </c>
      <c r="G5244">
        <v>1</v>
      </c>
      <c r="H5244">
        <v>0</v>
      </c>
      <c r="I5244">
        <v>100.98</v>
      </c>
      <c r="J5244">
        <v>6</v>
      </c>
      <c r="K5244">
        <v>16</v>
      </c>
      <c r="L5244">
        <v>34.76</v>
      </c>
      <c r="M5244" t="s">
        <v>345</v>
      </c>
      <c r="N5244">
        <v>27</v>
      </c>
    </row>
    <row r="5245" spans="1:14">
      <c r="A5245" s="175">
        <v>28400</v>
      </c>
      <c r="B5245" s="175">
        <v>206126</v>
      </c>
      <c r="C5245" s="175">
        <v>238745</v>
      </c>
      <c r="D5245" t="s">
        <v>687</v>
      </c>
      <c r="E5245" t="s">
        <v>688</v>
      </c>
      <c r="F5245">
        <v>9</v>
      </c>
      <c r="G5245">
        <v>0</v>
      </c>
      <c r="H5245">
        <v>0</v>
      </c>
      <c r="I5245">
        <v>119.07</v>
      </c>
      <c r="J5245">
        <v>1</v>
      </c>
      <c r="K5245">
        <v>42</v>
      </c>
      <c r="L5245">
        <v>41.67</v>
      </c>
      <c r="M5245" t="s">
        <v>345</v>
      </c>
      <c r="N5245">
        <v>30</v>
      </c>
    </row>
    <row r="5246" spans="1:14">
      <c r="A5246" s="175">
        <v>28500</v>
      </c>
      <c r="B5246" s="175">
        <v>49461</v>
      </c>
      <c r="C5246" s="175">
        <v>83352</v>
      </c>
      <c r="D5246" t="s">
        <v>697</v>
      </c>
      <c r="E5246" t="s">
        <v>688</v>
      </c>
      <c r="F5246">
        <v>21</v>
      </c>
      <c r="G5246">
        <v>0</v>
      </c>
      <c r="H5246">
        <v>0</v>
      </c>
      <c r="I5246">
        <v>210.03</v>
      </c>
      <c r="J5246">
        <v>0</v>
      </c>
      <c r="K5246">
        <v>26</v>
      </c>
      <c r="L5246">
        <v>37.299999999999997</v>
      </c>
      <c r="M5246" t="s">
        <v>345</v>
      </c>
      <c r="N5246">
        <v>18</v>
      </c>
    </row>
    <row r="5247" spans="1:14">
      <c r="A5247" s="175">
        <v>28500</v>
      </c>
      <c r="B5247" s="175">
        <v>73188</v>
      </c>
      <c r="C5247" s="175">
        <v>111925</v>
      </c>
      <c r="D5247" t="s">
        <v>687</v>
      </c>
      <c r="E5247" t="s">
        <v>688</v>
      </c>
      <c r="F5247">
        <v>5</v>
      </c>
      <c r="I5247">
        <v>123.61</v>
      </c>
      <c r="J5247">
        <v>11</v>
      </c>
      <c r="K5247">
        <v>21</v>
      </c>
      <c r="L5247">
        <v>44.52</v>
      </c>
      <c r="M5247" t="s">
        <v>345</v>
      </c>
      <c r="N5247">
        <v>3</v>
      </c>
    </row>
    <row r="5248" spans="1:14">
      <c r="A5248" s="175">
        <v>28500</v>
      </c>
      <c r="B5248" s="175">
        <v>97262</v>
      </c>
      <c r="C5248" s="175">
        <v>131830</v>
      </c>
      <c r="D5248" t="s">
        <v>697</v>
      </c>
      <c r="E5248" t="s">
        <v>691</v>
      </c>
      <c r="F5248">
        <v>10</v>
      </c>
      <c r="G5248">
        <v>0</v>
      </c>
      <c r="H5248">
        <v>0</v>
      </c>
      <c r="I5248">
        <v>168.8</v>
      </c>
      <c r="J5248">
        <v>0</v>
      </c>
      <c r="K5248">
        <v>29</v>
      </c>
      <c r="L5248">
        <v>42.32</v>
      </c>
      <c r="M5248" t="s">
        <v>345</v>
      </c>
      <c r="N5248">
        <v>16</v>
      </c>
    </row>
    <row r="5249" spans="1:14">
      <c r="A5249" s="175">
        <v>28500</v>
      </c>
      <c r="C5249" s="175">
        <v>41763</v>
      </c>
      <c r="D5249" t="s">
        <v>697</v>
      </c>
      <c r="E5249" t="s">
        <v>688</v>
      </c>
      <c r="F5249">
        <v>12</v>
      </c>
      <c r="G5249">
        <v>1</v>
      </c>
      <c r="I5249">
        <v>92.87</v>
      </c>
      <c r="K5249">
        <v>13</v>
      </c>
      <c r="L5249">
        <v>21.9</v>
      </c>
      <c r="M5249" t="s">
        <v>345</v>
      </c>
      <c r="N5249">
        <v>30</v>
      </c>
    </row>
    <row r="5250" spans="1:14">
      <c r="A5250" s="175">
        <v>28500</v>
      </c>
      <c r="B5250" s="175">
        <v>108293</v>
      </c>
      <c r="C5250" s="175">
        <v>135317</v>
      </c>
      <c r="D5250" t="s">
        <v>697</v>
      </c>
      <c r="E5250" t="s">
        <v>688</v>
      </c>
      <c r="F5250">
        <v>5</v>
      </c>
      <c r="G5250">
        <v>0</v>
      </c>
      <c r="H5250">
        <v>0</v>
      </c>
      <c r="I5250">
        <v>219.62</v>
      </c>
      <c r="J5250">
        <v>4</v>
      </c>
      <c r="K5250">
        <v>43</v>
      </c>
      <c r="L5250">
        <v>31.21</v>
      </c>
      <c r="M5250" t="s">
        <v>334</v>
      </c>
      <c r="N5250">
        <v>2</v>
      </c>
    </row>
    <row r="5251" spans="1:14">
      <c r="A5251" s="175">
        <v>28500</v>
      </c>
      <c r="B5251" s="175">
        <v>84908</v>
      </c>
      <c r="C5251" s="175">
        <v>108385</v>
      </c>
      <c r="D5251" t="s">
        <v>697</v>
      </c>
      <c r="E5251" t="s">
        <v>691</v>
      </c>
      <c r="F5251">
        <v>10</v>
      </c>
      <c r="G5251">
        <v>0</v>
      </c>
      <c r="H5251">
        <v>0</v>
      </c>
      <c r="I5251">
        <v>384.29</v>
      </c>
      <c r="J5251">
        <v>0</v>
      </c>
      <c r="K5251">
        <v>45</v>
      </c>
      <c r="L5251">
        <v>41.34</v>
      </c>
      <c r="M5251" t="s">
        <v>345</v>
      </c>
      <c r="N5251">
        <v>22</v>
      </c>
    </row>
    <row r="5252" spans="1:14">
      <c r="A5252" s="175">
        <v>28500</v>
      </c>
      <c r="B5252" s="175">
        <v>43413</v>
      </c>
      <c r="C5252" s="175">
        <v>73248</v>
      </c>
      <c r="D5252" t="s">
        <v>697</v>
      </c>
      <c r="E5252" t="s">
        <v>694</v>
      </c>
      <c r="F5252">
        <v>13</v>
      </c>
      <c r="G5252">
        <v>0</v>
      </c>
      <c r="H5252">
        <v>0</v>
      </c>
      <c r="I5252">
        <v>102.57</v>
      </c>
      <c r="J5252">
        <v>6</v>
      </c>
      <c r="K5252">
        <v>16</v>
      </c>
      <c r="L5252">
        <v>35.67</v>
      </c>
      <c r="M5252" t="s">
        <v>345</v>
      </c>
      <c r="N5252">
        <v>24</v>
      </c>
    </row>
    <row r="5253" spans="1:14">
      <c r="A5253" s="175">
        <v>28500</v>
      </c>
      <c r="B5253" s="175">
        <v>100145</v>
      </c>
      <c r="C5253" s="175">
        <v>130522</v>
      </c>
      <c r="D5253" t="s">
        <v>697</v>
      </c>
      <c r="E5253" t="s">
        <v>691</v>
      </c>
      <c r="F5253">
        <v>10</v>
      </c>
      <c r="G5253">
        <v>0</v>
      </c>
      <c r="H5253">
        <v>0</v>
      </c>
      <c r="I5253">
        <v>137.94</v>
      </c>
      <c r="J5253">
        <v>0</v>
      </c>
      <c r="K5253">
        <v>29</v>
      </c>
      <c r="L5253">
        <v>39.07</v>
      </c>
      <c r="M5253" t="s">
        <v>345</v>
      </c>
      <c r="N5253">
        <v>6</v>
      </c>
    </row>
    <row r="5254" spans="1:14">
      <c r="A5254" s="175">
        <v>28500</v>
      </c>
      <c r="B5254" s="175">
        <v>137174</v>
      </c>
      <c r="C5254" s="175">
        <v>186118</v>
      </c>
      <c r="D5254" t="s">
        <v>697</v>
      </c>
      <c r="E5254" t="s">
        <v>694</v>
      </c>
      <c r="F5254">
        <v>1</v>
      </c>
      <c r="I5254">
        <v>115.29</v>
      </c>
      <c r="K5254">
        <v>39</v>
      </c>
      <c r="L5254">
        <v>32.880000000000003</v>
      </c>
      <c r="M5254" t="s">
        <v>345</v>
      </c>
      <c r="N5254">
        <v>24</v>
      </c>
    </row>
    <row r="5255" spans="1:14">
      <c r="A5255" s="175">
        <v>28500</v>
      </c>
      <c r="B5255" s="175">
        <v>29338</v>
      </c>
      <c r="C5255" s="175">
        <v>62220</v>
      </c>
      <c r="E5255" t="s">
        <v>691</v>
      </c>
      <c r="F5255">
        <v>2</v>
      </c>
      <c r="G5255">
        <v>0</v>
      </c>
      <c r="H5255">
        <v>0</v>
      </c>
      <c r="I5255">
        <v>113.21</v>
      </c>
      <c r="J5255">
        <v>1</v>
      </c>
      <c r="K5255">
        <v>6</v>
      </c>
      <c r="L5255">
        <v>36.880000000000003</v>
      </c>
      <c r="M5255" t="s">
        <v>345</v>
      </c>
      <c r="N5255">
        <v>20</v>
      </c>
    </row>
    <row r="5256" spans="1:14">
      <c r="A5256" s="175">
        <v>28600</v>
      </c>
      <c r="B5256" s="175">
        <v>32136</v>
      </c>
      <c r="C5256" s="175">
        <v>51599</v>
      </c>
      <c r="D5256" t="s">
        <v>697</v>
      </c>
      <c r="E5256" t="s">
        <v>688</v>
      </c>
      <c r="F5256">
        <v>35</v>
      </c>
      <c r="G5256">
        <v>0</v>
      </c>
      <c r="H5256">
        <v>0</v>
      </c>
      <c r="I5256">
        <v>284.08</v>
      </c>
      <c r="J5256">
        <v>0</v>
      </c>
      <c r="K5256">
        <v>23</v>
      </c>
      <c r="L5256">
        <v>39.549999999999997</v>
      </c>
      <c r="M5256" t="s">
        <v>345</v>
      </c>
      <c r="N5256">
        <v>14</v>
      </c>
    </row>
    <row r="5257" spans="1:14">
      <c r="A5257" s="175">
        <v>28600</v>
      </c>
      <c r="B5257" s="175">
        <v>94165</v>
      </c>
      <c r="C5257" s="175">
        <v>130285</v>
      </c>
      <c r="D5257" t="s">
        <v>697</v>
      </c>
      <c r="E5257" t="s">
        <v>691</v>
      </c>
      <c r="F5257">
        <v>10</v>
      </c>
      <c r="G5257">
        <v>0</v>
      </c>
      <c r="H5257">
        <v>1</v>
      </c>
      <c r="I5257">
        <v>137.81</v>
      </c>
      <c r="J5257">
        <v>0</v>
      </c>
      <c r="K5257">
        <v>28</v>
      </c>
      <c r="L5257">
        <v>42.08</v>
      </c>
      <c r="M5257" t="s">
        <v>345</v>
      </c>
      <c r="N5257">
        <v>0</v>
      </c>
    </row>
    <row r="5258" spans="1:14">
      <c r="A5258" s="175">
        <v>28600</v>
      </c>
      <c r="B5258" s="175">
        <v>85174</v>
      </c>
      <c r="C5258" s="175">
        <v>127306</v>
      </c>
      <c r="D5258" t="s">
        <v>697</v>
      </c>
      <c r="E5258" t="s">
        <v>688</v>
      </c>
      <c r="F5258">
        <v>1</v>
      </c>
      <c r="G5258">
        <v>0</v>
      </c>
      <c r="H5258">
        <v>0</v>
      </c>
      <c r="I5258">
        <v>193.07</v>
      </c>
      <c r="J5258">
        <v>1</v>
      </c>
      <c r="K5258">
        <v>24</v>
      </c>
      <c r="L5258">
        <v>40.659999999999997</v>
      </c>
      <c r="M5258" t="s">
        <v>345</v>
      </c>
      <c r="N5258">
        <v>4</v>
      </c>
    </row>
    <row r="5259" spans="1:14">
      <c r="A5259" s="175">
        <v>28600</v>
      </c>
      <c r="B5259" s="175">
        <v>136546</v>
      </c>
      <c r="C5259" s="175">
        <v>185507</v>
      </c>
      <c r="D5259" t="s">
        <v>697</v>
      </c>
      <c r="E5259" t="s">
        <v>695</v>
      </c>
      <c r="F5259">
        <v>0</v>
      </c>
      <c r="G5259">
        <v>0</v>
      </c>
      <c r="H5259">
        <v>0</v>
      </c>
      <c r="I5259">
        <v>212.31</v>
      </c>
      <c r="J5259">
        <v>3</v>
      </c>
      <c r="K5259">
        <v>19</v>
      </c>
      <c r="L5259">
        <v>40.520000000000003</v>
      </c>
      <c r="M5259" t="s">
        <v>345</v>
      </c>
      <c r="N5259">
        <v>5</v>
      </c>
    </row>
    <row r="5260" spans="1:14">
      <c r="A5260" s="175">
        <v>28600</v>
      </c>
      <c r="B5260" s="175">
        <v>26189</v>
      </c>
      <c r="C5260" s="175">
        <v>50409</v>
      </c>
      <c r="D5260" t="s">
        <v>697</v>
      </c>
      <c r="E5260" t="s">
        <v>688</v>
      </c>
      <c r="F5260">
        <v>36</v>
      </c>
      <c r="G5260">
        <v>0</v>
      </c>
      <c r="H5260">
        <v>0</v>
      </c>
      <c r="I5260">
        <v>287.5</v>
      </c>
      <c r="J5260">
        <v>0</v>
      </c>
      <c r="K5260">
        <v>23</v>
      </c>
      <c r="L5260">
        <v>38.64</v>
      </c>
      <c r="M5260" t="s">
        <v>345</v>
      </c>
      <c r="N5260">
        <v>10</v>
      </c>
    </row>
    <row r="5261" spans="1:14">
      <c r="A5261" s="175">
        <v>28600</v>
      </c>
      <c r="B5261" s="175">
        <v>39009</v>
      </c>
      <c r="C5261" s="175">
        <v>75893</v>
      </c>
      <c r="D5261" t="s">
        <v>697</v>
      </c>
      <c r="E5261" t="s">
        <v>694</v>
      </c>
      <c r="F5261">
        <v>12</v>
      </c>
      <c r="G5261">
        <v>1</v>
      </c>
      <c r="H5261">
        <v>0</v>
      </c>
      <c r="I5261">
        <v>85.63</v>
      </c>
      <c r="J5261">
        <v>6</v>
      </c>
      <c r="K5261">
        <v>15</v>
      </c>
      <c r="L5261">
        <v>33.979999999999997</v>
      </c>
      <c r="M5261" t="s">
        <v>345</v>
      </c>
      <c r="N5261">
        <v>28</v>
      </c>
    </row>
    <row r="5262" spans="1:14">
      <c r="A5262" s="175">
        <v>28600</v>
      </c>
      <c r="B5262" s="175">
        <v>105907</v>
      </c>
      <c r="C5262" s="175">
        <v>156126</v>
      </c>
      <c r="D5262" t="s">
        <v>697</v>
      </c>
      <c r="E5262" t="s">
        <v>695</v>
      </c>
      <c r="F5262">
        <v>10</v>
      </c>
      <c r="G5262">
        <v>0</v>
      </c>
      <c r="H5262">
        <v>0</v>
      </c>
      <c r="I5262">
        <v>165.09</v>
      </c>
      <c r="J5262">
        <v>1</v>
      </c>
      <c r="K5262">
        <v>17</v>
      </c>
      <c r="L5262">
        <v>33.229999999999997</v>
      </c>
      <c r="M5262" t="s">
        <v>345</v>
      </c>
      <c r="N5262">
        <v>23</v>
      </c>
    </row>
    <row r="5263" spans="1:14">
      <c r="A5263" s="175">
        <v>28600</v>
      </c>
      <c r="B5263" s="175">
        <v>31634</v>
      </c>
      <c r="C5263" s="175">
        <v>65157</v>
      </c>
      <c r="E5263" t="s">
        <v>691</v>
      </c>
      <c r="F5263">
        <v>5</v>
      </c>
      <c r="G5263">
        <v>0</v>
      </c>
      <c r="H5263">
        <v>0</v>
      </c>
      <c r="I5263">
        <v>119.36</v>
      </c>
      <c r="J5263">
        <v>1</v>
      </c>
      <c r="K5263">
        <v>6</v>
      </c>
      <c r="L5263">
        <v>40.159999999999997</v>
      </c>
      <c r="M5263" t="s">
        <v>345</v>
      </c>
      <c r="N5263">
        <v>4</v>
      </c>
    </row>
    <row r="5264" spans="1:14">
      <c r="A5264" s="175">
        <v>28600</v>
      </c>
      <c r="B5264" s="175">
        <v>126189</v>
      </c>
      <c r="C5264" s="175">
        <v>167157</v>
      </c>
      <c r="D5264" t="s">
        <v>697</v>
      </c>
      <c r="E5264" t="s">
        <v>695</v>
      </c>
      <c r="F5264">
        <v>19</v>
      </c>
      <c r="G5264">
        <v>0</v>
      </c>
      <c r="H5264">
        <v>2</v>
      </c>
      <c r="I5264">
        <v>239.23</v>
      </c>
      <c r="J5264">
        <v>0</v>
      </c>
      <c r="K5264">
        <v>26</v>
      </c>
      <c r="L5264">
        <v>31.01</v>
      </c>
      <c r="M5264" t="s">
        <v>334</v>
      </c>
      <c r="N5264">
        <v>7</v>
      </c>
    </row>
    <row r="5265" spans="1:14">
      <c r="A5265" s="175">
        <v>28700</v>
      </c>
      <c r="B5265" s="175">
        <v>107281</v>
      </c>
      <c r="C5265" s="175">
        <v>155874</v>
      </c>
      <c r="D5265" t="s">
        <v>697</v>
      </c>
      <c r="E5265" t="s">
        <v>695</v>
      </c>
      <c r="F5265">
        <v>10</v>
      </c>
      <c r="G5265">
        <v>0</v>
      </c>
      <c r="H5265">
        <v>0</v>
      </c>
      <c r="I5265">
        <v>173.84</v>
      </c>
      <c r="J5265">
        <v>0</v>
      </c>
      <c r="K5265">
        <v>17</v>
      </c>
      <c r="L5265">
        <v>32.74</v>
      </c>
      <c r="M5265" t="s">
        <v>345</v>
      </c>
      <c r="N5265">
        <v>7</v>
      </c>
    </row>
    <row r="5266" spans="1:14">
      <c r="A5266" s="175">
        <v>28700</v>
      </c>
      <c r="B5266" s="175">
        <v>137247</v>
      </c>
      <c r="C5266" s="175">
        <v>186685</v>
      </c>
      <c r="D5266" t="s">
        <v>697</v>
      </c>
      <c r="E5266" t="s">
        <v>694</v>
      </c>
      <c r="F5266">
        <v>0</v>
      </c>
      <c r="I5266">
        <v>110.5</v>
      </c>
      <c r="K5266">
        <v>39</v>
      </c>
      <c r="L5266">
        <v>30.86</v>
      </c>
      <c r="M5266" t="s">
        <v>345</v>
      </c>
      <c r="N5266">
        <v>1</v>
      </c>
    </row>
    <row r="5267" spans="1:14">
      <c r="A5267" s="175">
        <v>28700</v>
      </c>
      <c r="B5267" s="175">
        <v>131767</v>
      </c>
      <c r="C5267" s="175">
        <v>214558</v>
      </c>
      <c r="D5267" t="s">
        <v>697</v>
      </c>
      <c r="E5267" t="s">
        <v>695</v>
      </c>
      <c r="F5267">
        <v>10</v>
      </c>
      <c r="G5267">
        <v>0</v>
      </c>
      <c r="H5267">
        <v>0</v>
      </c>
      <c r="I5267">
        <v>238.79</v>
      </c>
      <c r="J5267">
        <v>2</v>
      </c>
      <c r="K5267">
        <v>27</v>
      </c>
      <c r="L5267">
        <v>20.52</v>
      </c>
      <c r="M5267" t="s">
        <v>345</v>
      </c>
      <c r="N5267">
        <v>3</v>
      </c>
    </row>
    <row r="5268" spans="1:14">
      <c r="A5268" s="175">
        <v>28700</v>
      </c>
      <c r="B5268" s="175">
        <v>67951</v>
      </c>
      <c r="C5268" s="175">
        <v>106093</v>
      </c>
      <c r="D5268" t="s">
        <v>697</v>
      </c>
      <c r="E5268" t="s">
        <v>695</v>
      </c>
      <c r="F5268">
        <v>11</v>
      </c>
      <c r="G5268">
        <v>0</v>
      </c>
      <c r="H5268">
        <v>0</v>
      </c>
      <c r="I5268">
        <v>263.74</v>
      </c>
      <c r="J5268">
        <v>0</v>
      </c>
      <c r="K5268">
        <v>32</v>
      </c>
      <c r="L5268">
        <v>40.21</v>
      </c>
      <c r="M5268" t="s">
        <v>345</v>
      </c>
      <c r="N5268">
        <v>1</v>
      </c>
    </row>
    <row r="5269" spans="1:14">
      <c r="A5269" s="175">
        <v>28700</v>
      </c>
      <c r="B5269" s="175">
        <v>133188</v>
      </c>
      <c r="C5269" s="175">
        <v>179454</v>
      </c>
      <c r="D5269" t="s">
        <v>697</v>
      </c>
      <c r="E5269" t="s">
        <v>695</v>
      </c>
      <c r="F5269">
        <v>1</v>
      </c>
      <c r="G5269">
        <v>1</v>
      </c>
      <c r="H5269">
        <v>0</v>
      </c>
      <c r="I5269">
        <v>223.35</v>
      </c>
      <c r="J5269">
        <v>1</v>
      </c>
      <c r="K5269">
        <v>19</v>
      </c>
      <c r="L5269">
        <v>41.14</v>
      </c>
      <c r="M5269" t="s">
        <v>345</v>
      </c>
      <c r="N5269">
        <v>14</v>
      </c>
    </row>
    <row r="5270" spans="1:14">
      <c r="A5270" s="175">
        <v>28700</v>
      </c>
      <c r="B5270" s="175">
        <v>25190</v>
      </c>
      <c r="C5270" s="175">
        <v>59841</v>
      </c>
      <c r="D5270" t="s">
        <v>697</v>
      </c>
      <c r="E5270" t="s">
        <v>691</v>
      </c>
      <c r="F5270">
        <v>1</v>
      </c>
      <c r="G5270">
        <v>0</v>
      </c>
      <c r="H5270">
        <v>1</v>
      </c>
      <c r="I5270">
        <v>201.18</v>
      </c>
      <c r="J5270">
        <v>0</v>
      </c>
      <c r="K5270">
        <v>11</v>
      </c>
      <c r="L5270">
        <v>35.729999999999997</v>
      </c>
      <c r="M5270" t="s">
        <v>334</v>
      </c>
      <c r="N5270">
        <v>3</v>
      </c>
    </row>
    <row r="5271" spans="1:14">
      <c r="A5271" s="175">
        <v>28800</v>
      </c>
      <c r="B5271" s="175">
        <v>204455</v>
      </c>
      <c r="C5271" s="175">
        <v>245685</v>
      </c>
      <c r="D5271" t="s">
        <v>687</v>
      </c>
      <c r="E5271" t="s">
        <v>688</v>
      </c>
      <c r="F5271">
        <v>8</v>
      </c>
      <c r="G5271">
        <v>0</v>
      </c>
      <c r="H5271">
        <v>0</v>
      </c>
      <c r="I5271">
        <v>123.4</v>
      </c>
      <c r="J5271">
        <v>1</v>
      </c>
      <c r="K5271">
        <v>42</v>
      </c>
      <c r="L5271">
        <v>42.35</v>
      </c>
      <c r="M5271" t="s">
        <v>345</v>
      </c>
      <c r="N5271">
        <v>9</v>
      </c>
    </row>
    <row r="5272" spans="1:14">
      <c r="A5272" s="175">
        <v>28800</v>
      </c>
      <c r="B5272" s="175">
        <v>132019</v>
      </c>
      <c r="C5272" s="175">
        <v>168828</v>
      </c>
      <c r="D5272" t="s">
        <v>697</v>
      </c>
      <c r="E5272" t="s">
        <v>694</v>
      </c>
      <c r="F5272">
        <v>0</v>
      </c>
      <c r="G5272">
        <v>0</v>
      </c>
      <c r="H5272">
        <v>0</v>
      </c>
      <c r="I5272">
        <v>231.29</v>
      </c>
      <c r="J5272">
        <v>1</v>
      </c>
      <c r="K5272">
        <v>24</v>
      </c>
      <c r="L5272">
        <v>35.49</v>
      </c>
      <c r="M5272" t="s">
        <v>345</v>
      </c>
      <c r="N5272">
        <v>22</v>
      </c>
    </row>
    <row r="5273" spans="1:14">
      <c r="A5273" s="175">
        <v>28800</v>
      </c>
      <c r="C5273" s="175">
        <v>121560</v>
      </c>
      <c r="D5273" t="s">
        <v>697</v>
      </c>
      <c r="E5273" t="s">
        <v>694</v>
      </c>
      <c r="F5273">
        <v>8</v>
      </c>
      <c r="G5273">
        <v>1</v>
      </c>
      <c r="H5273">
        <v>0</v>
      </c>
      <c r="I5273">
        <v>175.21</v>
      </c>
      <c r="J5273">
        <v>0</v>
      </c>
      <c r="K5273">
        <v>26</v>
      </c>
      <c r="L5273">
        <v>31.61</v>
      </c>
      <c r="M5273" t="s">
        <v>345</v>
      </c>
      <c r="N5273">
        <v>25</v>
      </c>
    </row>
    <row r="5274" spans="1:14">
      <c r="A5274" s="175">
        <v>28800</v>
      </c>
      <c r="B5274" s="175">
        <v>151328</v>
      </c>
      <c r="C5274" s="175">
        <v>194243</v>
      </c>
      <c r="D5274" t="s">
        <v>687</v>
      </c>
      <c r="E5274" t="s">
        <v>696</v>
      </c>
      <c r="F5274">
        <v>2</v>
      </c>
      <c r="G5274">
        <v>0</v>
      </c>
      <c r="H5274">
        <v>0</v>
      </c>
      <c r="I5274">
        <v>174.98</v>
      </c>
      <c r="J5274">
        <v>0</v>
      </c>
      <c r="K5274">
        <v>17</v>
      </c>
      <c r="L5274">
        <v>42.11</v>
      </c>
      <c r="M5274" t="s">
        <v>345</v>
      </c>
      <c r="N5274">
        <v>7</v>
      </c>
    </row>
    <row r="5275" spans="1:14">
      <c r="A5275" s="175">
        <v>28800</v>
      </c>
      <c r="C5275" s="175">
        <v>44761</v>
      </c>
      <c r="D5275" t="s">
        <v>697</v>
      </c>
      <c r="E5275" t="s">
        <v>688</v>
      </c>
      <c r="F5275">
        <v>10</v>
      </c>
      <c r="G5275">
        <v>0</v>
      </c>
      <c r="I5275">
        <v>84.73</v>
      </c>
      <c r="K5275">
        <v>14</v>
      </c>
      <c r="L5275">
        <v>22.84</v>
      </c>
      <c r="M5275" t="s">
        <v>345</v>
      </c>
      <c r="N5275">
        <v>5</v>
      </c>
    </row>
    <row r="5276" spans="1:14">
      <c r="A5276" s="175">
        <v>28800</v>
      </c>
      <c r="B5276" s="175">
        <v>134144</v>
      </c>
      <c r="C5276" s="175">
        <v>185910</v>
      </c>
      <c r="D5276" t="s">
        <v>697</v>
      </c>
      <c r="E5276" t="s">
        <v>694</v>
      </c>
      <c r="F5276">
        <v>2</v>
      </c>
      <c r="I5276">
        <v>122.5</v>
      </c>
      <c r="K5276">
        <v>39</v>
      </c>
      <c r="L5276">
        <v>30.34</v>
      </c>
      <c r="M5276" t="s">
        <v>345</v>
      </c>
      <c r="N5276">
        <v>4</v>
      </c>
    </row>
    <row r="5277" spans="1:14">
      <c r="A5277" s="175">
        <v>28800</v>
      </c>
      <c r="B5277" s="175">
        <v>30357</v>
      </c>
      <c r="C5277" s="175">
        <v>56776</v>
      </c>
      <c r="D5277" t="s">
        <v>697</v>
      </c>
      <c r="E5277" t="s">
        <v>688</v>
      </c>
      <c r="F5277">
        <v>35</v>
      </c>
      <c r="G5277">
        <v>0</v>
      </c>
      <c r="H5277">
        <v>0</v>
      </c>
      <c r="I5277">
        <v>294.42</v>
      </c>
      <c r="J5277">
        <v>0</v>
      </c>
      <c r="K5277">
        <v>22</v>
      </c>
      <c r="L5277">
        <v>37.54</v>
      </c>
      <c r="M5277" t="s">
        <v>345</v>
      </c>
      <c r="N5277">
        <v>21</v>
      </c>
    </row>
    <row r="5278" spans="1:14">
      <c r="A5278" s="175">
        <v>28900</v>
      </c>
      <c r="B5278" s="175">
        <v>225000</v>
      </c>
      <c r="C5278" s="175">
        <v>285000</v>
      </c>
      <c r="D5278" t="s">
        <v>697</v>
      </c>
      <c r="E5278" t="s">
        <v>695</v>
      </c>
      <c r="F5278">
        <v>15</v>
      </c>
      <c r="G5278">
        <v>0</v>
      </c>
      <c r="H5278">
        <v>1</v>
      </c>
      <c r="I5278">
        <v>258.73</v>
      </c>
      <c r="J5278">
        <v>2</v>
      </c>
      <c r="K5278">
        <v>26</v>
      </c>
      <c r="M5278" t="s">
        <v>345</v>
      </c>
      <c r="N5278">
        <v>20</v>
      </c>
    </row>
    <row r="5279" spans="1:14">
      <c r="A5279" s="175">
        <v>28900</v>
      </c>
      <c r="B5279" s="175">
        <v>135770</v>
      </c>
      <c r="C5279" s="175">
        <v>188368</v>
      </c>
      <c r="D5279" t="s">
        <v>697</v>
      </c>
      <c r="E5279" t="s">
        <v>695</v>
      </c>
      <c r="F5279">
        <v>0</v>
      </c>
      <c r="G5279">
        <v>1</v>
      </c>
      <c r="H5279">
        <v>0</v>
      </c>
      <c r="I5279">
        <v>229.75</v>
      </c>
      <c r="J5279">
        <v>2</v>
      </c>
      <c r="K5279">
        <v>19</v>
      </c>
      <c r="L5279">
        <v>40.630000000000003</v>
      </c>
      <c r="M5279" t="s">
        <v>345</v>
      </c>
      <c r="N5279">
        <v>16</v>
      </c>
    </row>
    <row r="5280" spans="1:14">
      <c r="A5280" s="175">
        <v>28900</v>
      </c>
      <c r="B5280" s="175">
        <v>91683</v>
      </c>
      <c r="C5280" s="175">
        <v>127833</v>
      </c>
      <c r="D5280" t="s">
        <v>697</v>
      </c>
      <c r="E5280" t="s">
        <v>695</v>
      </c>
      <c r="F5280">
        <v>0</v>
      </c>
      <c r="G5280">
        <v>1</v>
      </c>
      <c r="H5280">
        <v>0</v>
      </c>
      <c r="I5280">
        <v>187.24</v>
      </c>
      <c r="J5280">
        <v>3</v>
      </c>
      <c r="K5280">
        <v>37</v>
      </c>
      <c r="L5280">
        <v>33.17</v>
      </c>
      <c r="M5280" t="s">
        <v>345</v>
      </c>
      <c r="N5280">
        <v>16</v>
      </c>
    </row>
    <row r="5281" spans="1:14">
      <c r="A5281" s="175">
        <v>28900</v>
      </c>
      <c r="B5281" s="175">
        <v>134509</v>
      </c>
      <c r="C5281" s="175">
        <v>211558</v>
      </c>
      <c r="D5281" t="s">
        <v>697</v>
      </c>
      <c r="E5281" t="s">
        <v>695</v>
      </c>
      <c r="F5281">
        <v>10</v>
      </c>
      <c r="G5281">
        <v>0</v>
      </c>
      <c r="H5281">
        <v>0</v>
      </c>
      <c r="I5281">
        <v>247.84</v>
      </c>
      <c r="J5281">
        <v>2</v>
      </c>
      <c r="K5281">
        <v>27</v>
      </c>
      <c r="L5281">
        <v>20.61</v>
      </c>
      <c r="M5281" t="s">
        <v>345</v>
      </c>
      <c r="N5281">
        <v>24</v>
      </c>
    </row>
    <row r="5282" spans="1:14">
      <c r="A5282" s="175">
        <v>28900</v>
      </c>
      <c r="B5282" s="175">
        <v>89945</v>
      </c>
      <c r="C5282" s="175">
        <v>124453</v>
      </c>
      <c r="D5282" t="s">
        <v>697</v>
      </c>
      <c r="E5282" t="s">
        <v>688</v>
      </c>
      <c r="F5282">
        <v>2</v>
      </c>
      <c r="G5282">
        <v>0</v>
      </c>
      <c r="H5282">
        <v>0</v>
      </c>
      <c r="I5282">
        <v>194.91</v>
      </c>
      <c r="J5282">
        <v>2</v>
      </c>
      <c r="K5282">
        <v>25</v>
      </c>
      <c r="L5282">
        <v>42.72</v>
      </c>
      <c r="M5282" t="s">
        <v>345</v>
      </c>
      <c r="N5282">
        <v>29</v>
      </c>
    </row>
    <row r="5283" spans="1:14">
      <c r="A5283" s="175">
        <v>28900</v>
      </c>
      <c r="C5283" s="175">
        <v>117991</v>
      </c>
      <c r="D5283" t="s">
        <v>697</v>
      </c>
      <c r="E5283" t="s">
        <v>694</v>
      </c>
      <c r="F5283">
        <v>7</v>
      </c>
      <c r="G5283">
        <v>0</v>
      </c>
      <c r="H5283">
        <v>0</v>
      </c>
      <c r="I5283">
        <v>159.55000000000001</v>
      </c>
      <c r="J5283">
        <v>0</v>
      </c>
      <c r="K5283">
        <v>27</v>
      </c>
      <c r="L5283">
        <v>32.17</v>
      </c>
      <c r="M5283" t="s">
        <v>345</v>
      </c>
      <c r="N5283">
        <v>32</v>
      </c>
    </row>
    <row r="5284" spans="1:14">
      <c r="A5284" s="175">
        <v>28900</v>
      </c>
      <c r="B5284" s="175">
        <v>63748</v>
      </c>
      <c r="C5284" s="175">
        <v>36392</v>
      </c>
      <c r="D5284" t="s">
        <v>697</v>
      </c>
      <c r="E5284" t="s">
        <v>693</v>
      </c>
      <c r="F5284">
        <v>9</v>
      </c>
      <c r="G5284">
        <v>4</v>
      </c>
      <c r="H5284">
        <v>1</v>
      </c>
      <c r="I5284">
        <v>124.25</v>
      </c>
      <c r="J5284">
        <v>6</v>
      </c>
      <c r="K5284">
        <v>23</v>
      </c>
      <c r="L5284">
        <v>44.58</v>
      </c>
      <c r="M5284" t="s">
        <v>334</v>
      </c>
      <c r="N5284">
        <v>29</v>
      </c>
    </row>
    <row r="5285" spans="1:14">
      <c r="A5285" s="175">
        <v>28900</v>
      </c>
      <c r="B5285" s="175">
        <v>102108</v>
      </c>
      <c r="C5285" s="175">
        <v>147463</v>
      </c>
      <c r="D5285" t="s">
        <v>697</v>
      </c>
      <c r="E5285" t="s">
        <v>694</v>
      </c>
      <c r="F5285">
        <v>19</v>
      </c>
      <c r="G5285">
        <v>0</v>
      </c>
      <c r="H5285">
        <v>0</v>
      </c>
      <c r="I5285">
        <v>205.87</v>
      </c>
      <c r="J5285">
        <v>0</v>
      </c>
      <c r="K5285">
        <v>13</v>
      </c>
      <c r="L5285">
        <v>41.65</v>
      </c>
      <c r="M5285" t="s">
        <v>345</v>
      </c>
      <c r="N5285">
        <v>5</v>
      </c>
    </row>
    <row r="5286" spans="1:14">
      <c r="A5286" s="175">
        <v>28900</v>
      </c>
      <c r="B5286" s="175">
        <v>75887</v>
      </c>
      <c r="C5286" s="175">
        <v>117989</v>
      </c>
      <c r="D5286" t="s">
        <v>697</v>
      </c>
      <c r="E5286" t="s">
        <v>688</v>
      </c>
      <c r="F5286">
        <v>4</v>
      </c>
      <c r="G5286">
        <v>0</v>
      </c>
      <c r="H5286">
        <v>0</v>
      </c>
      <c r="I5286">
        <v>92.09</v>
      </c>
      <c r="J5286">
        <v>2</v>
      </c>
      <c r="K5286">
        <v>32</v>
      </c>
      <c r="L5286">
        <v>40.78</v>
      </c>
      <c r="M5286" t="s">
        <v>345</v>
      </c>
      <c r="N5286">
        <v>23</v>
      </c>
    </row>
    <row r="5287" spans="1:14">
      <c r="A5287" s="175">
        <v>28900</v>
      </c>
      <c r="B5287" s="175">
        <v>77916</v>
      </c>
      <c r="C5287" s="175">
        <v>130728</v>
      </c>
      <c r="D5287" t="s">
        <v>697</v>
      </c>
      <c r="E5287" t="s">
        <v>691</v>
      </c>
      <c r="F5287">
        <v>2</v>
      </c>
      <c r="G5287">
        <v>0</v>
      </c>
      <c r="H5287">
        <v>0</v>
      </c>
      <c r="I5287">
        <v>290.77</v>
      </c>
      <c r="J5287">
        <v>1</v>
      </c>
      <c r="K5287">
        <v>23</v>
      </c>
      <c r="L5287">
        <v>39.1</v>
      </c>
      <c r="M5287" t="s">
        <v>345</v>
      </c>
      <c r="N5287">
        <v>13</v>
      </c>
    </row>
    <row r="5288" spans="1:14">
      <c r="A5288" s="175">
        <v>28900</v>
      </c>
      <c r="B5288" s="175">
        <v>109888</v>
      </c>
      <c r="C5288" s="175">
        <v>182229</v>
      </c>
      <c r="D5288" t="s">
        <v>697</v>
      </c>
      <c r="E5288" t="s">
        <v>693</v>
      </c>
      <c r="F5288">
        <v>16</v>
      </c>
      <c r="G5288">
        <v>0</v>
      </c>
      <c r="H5288">
        <v>0</v>
      </c>
      <c r="I5288">
        <v>302.23</v>
      </c>
      <c r="J5288">
        <v>1</v>
      </c>
      <c r="K5288">
        <v>30</v>
      </c>
      <c r="L5288">
        <v>33.32</v>
      </c>
      <c r="M5288" t="s">
        <v>345</v>
      </c>
      <c r="N5288">
        <v>0</v>
      </c>
    </row>
    <row r="5289" spans="1:14">
      <c r="A5289" s="175">
        <v>28900</v>
      </c>
      <c r="B5289" s="175">
        <v>29515</v>
      </c>
      <c r="C5289" s="175">
        <v>49525</v>
      </c>
      <c r="D5289" t="s">
        <v>697</v>
      </c>
      <c r="E5289" t="s">
        <v>688</v>
      </c>
      <c r="F5289">
        <v>36</v>
      </c>
      <c r="G5289">
        <v>0</v>
      </c>
      <c r="H5289">
        <v>0</v>
      </c>
      <c r="I5289">
        <v>288.66000000000003</v>
      </c>
      <c r="J5289">
        <v>0</v>
      </c>
      <c r="K5289">
        <v>24</v>
      </c>
      <c r="L5289">
        <v>39.61</v>
      </c>
      <c r="M5289" t="s">
        <v>345</v>
      </c>
      <c r="N5289">
        <v>26</v>
      </c>
    </row>
    <row r="5290" spans="1:14">
      <c r="A5290" s="175">
        <v>29000</v>
      </c>
      <c r="B5290" s="175">
        <v>152065</v>
      </c>
      <c r="C5290" s="175">
        <v>192445</v>
      </c>
      <c r="D5290" t="s">
        <v>687</v>
      </c>
      <c r="E5290" t="s">
        <v>696</v>
      </c>
      <c r="F5290">
        <v>2</v>
      </c>
      <c r="G5290">
        <v>0</v>
      </c>
      <c r="H5290">
        <v>0</v>
      </c>
      <c r="I5290">
        <v>166.95</v>
      </c>
      <c r="J5290">
        <v>0</v>
      </c>
      <c r="K5290">
        <v>16</v>
      </c>
      <c r="L5290">
        <v>41.56</v>
      </c>
      <c r="M5290" t="s">
        <v>345</v>
      </c>
      <c r="N5290">
        <v>9</v>
      </c>
    </row>
    <row r="5291" spans="1:14">
      <c r="A5291" s="175">
        <v>29000</v>
      </c>
      <c r="B5291" s="175">
        <v>32109</v>
      </c>
      <c r="C5291" s="175">
        <v>49912</v>
      </c>
      <c r="D5291" t="s">
        <v>697</v>
      </c>
      <c r="E5291" t="s">
        <v>688</v>
      </c>
      <c r="F5291">
        <v>34</v>
      </c>
      <c r="G5291">
        <v>0</v>
      </c>
      <c r="H5291">
        <v>0</v>
      </c>
      <c r="I5291">
        <v>278.57</v>
      </c>
      <c r="J5291">
        <v>1</v>
      </c>
      <c r="K5291">
        <v>23</v>
      </c>
      <c r="L5291">
        <v>39.799999999999997</v>
      </c>
      <c r="M5291" t="s">
        <v>345</v>
      </c>
      <c r="N5291">
        <v>16</v>
      </c>
    </row>
    <row r="5292" spans="1:14">
      <c r="A5292" s="175">
        <v>29000</v>
      </c>
      <c r="B5292" s="175">
        <v>149900</v>
      </c>
      <c r="C5292" s="175">
        <v>201000</v>
      </c>
      <c r="E5292" t="s">
        <v>696</v>
      </c>
      <c r="F5292">
        <v>5</v>
      </c>
      <c r="G5292">
        <v>4</v>
      </c>
      <c r="H5292">
        <v>4</v>
      </c>
      <c r="I5292">
        <v>131.93</v>
      </c>
      <c r="J5292">
        <v>1</v>
      </c>
      <c r="K5292">
        <v>29</v>
      </c>
      <c r="M5292" t="s">
        <v>334</v>
      </c>
      <c r="N5292">
        <v>18</v>
      </c>
    </row>
    <row r="5293" spans="1:14">
      <c r="A5293" s="175">
        <v>29000</v>
      </c>
      <c r="B5293" s="175">
        <v>79000</v>
      </c>
      <c r="D5293" t="s">
        <v>687</v>
      </c>
      <c r="E5293" t="s">
        <v>695</v>
      </c>
      <c r="F5293">
        <v>8</v>
      </c>
      <c r="G5293">
        <v>0</v>
      </c>
      <c r="H5293">
        <v>1</v>
      </c>
      <c r="I5293">
        <v>189.7</v>
      </c>
      <c r="J5293">
        <v>1</v>
      </c>
      <c r="K5293">
        <v>33</v>
      </c>
      <c r="M5293" t="s">
        <v>334</v>
      </c>
      <c r="N5293">
        <v>5</v>
      </c>
    </row>
    <row r="5294" spans="1:14">
      <c r="A5294" s="175">
        <v>29000</v>
      </c>
      <c r="B5294" s="175">
        <v>72478</v>
      </c>
      <c r="C5294" s="175">
        <v>113000</v>
      </c>
      <c r="D5294" t="s">
        <v>697</v>
      </c>
      <c r="E5294" t="s">
        <v>688</v>
      </c>
      <c r="F5294">
        <v>1.5</v>
      </c>
      <c r="G5294">
        <v>0</v>
      </c>
      <c r="H5294">
        <v>6</v>
      </c>
      <c r="I5294">
        <v>114.67</v>
      </c>
      <c r="J5294">
        <v>4</v>
      </c>
      <c r="K5294">
        <v>12</v>
      </c>
      <c r="M5294" t="s">
        <v>334</v>
      </c>
      <c r="N5294">
        <v>15</v>
      </c>
    </row>
    <row r="5295" spans="1:14">
      <c r="A5295" s="175">
        <v>29000</v>
      </c>
      <c r="B5295" s="175">
        <v>101824</v>
      </c>
      <c r="D5295" t="s">
        <v>697</v>
      </c>
      <c r="E5295" t="s">
        <v>694</v>
      </c>
      <c r="F5295">
        <v>4</v>
      </c>
      <c r="G5295">
        <v>2</v>
      </c>
      <c r="H5295">
        <v>4</v>
      </c>
      <c r="I5295">
        <v>186.7</v>
      </c>
      <c r="J5295">
        <v>0</v>
      </c>
      <c r="K5295">
        <v>14</v>
      </c>
      <c r="M5295" t="s">
        <v>334</v>
      </c>
      <c r="N5295">
        <v>23</v>
      </c>
    </row>
    <row r="5296" spans="1:14">
      <c r="A5296" s="175">
        <v>29200</v>
      </c>
      <c r="B5296" s="175">
        <v>116202</v>
      </c>
      <c r="C5296" s="175">
        <v>160084</v>
      </c>
      <c r="D5296" t="s">
        <v>697</v>
      </c>
      <c r="E5296" t="s">
        <v>695</v>
      </c>
      <c r="F5296">
        <v>6</v>
      </c>
      <c r="G5296">
        <v>0</v>
      </c>
      <c r="H5296">
        <v>0</v>
      </c>
      <c r="I5296">
        <v>124.12</v>
      </c>
      <c r="J5296">
        <v>3</v>
      </c>
      <c r="K5296">
        <v>26</v>
      </c>
      <c r="L5296">
        <v>32.64</v>
      </c>
      <c r="M5296" t="s">
        <v>345</v>
      </c>
      <c r="N5296">
        <v>29</v>
      </c>
    </row>
    <row r="5297" spans="1:14">
      <c r="A5297" s="175">
        <v>29200</v>
      </c>
      <c r="B5297" s="175">
        <v>50105</v>
      </c>
      <c r="C5297" s="175">
        <v>83815</v>
      </c>
      <c r="D5297" t="s">
        <v>697</v>
      </c>
      <c r="E5297" t="s">
        <v>688</v>
      </c>
      <c r="F5297">
        <v>21</v>
      </c>
      <c r="G5297">
        <v>0</v>
      </c>
      <c r="H5297">
        <v>0</v>
      </c>
      <c r="I5297">
        <v>188.2</v>
      </c>
      <c r="J5297">
        <v>0</v>
      </c>
      <c r="K5297">
        <v>26</v>
      </c>
      <c r="L5297">
        <v>35.6</v>
      </c>
      <c r="M5297" t="s">
        <v>345</v>
      </c>
      <c r="N5297">
        <v>29</v>
      </c>
    </row>
    <row r="5298" spans="1:14">
      <c r="A5298" s="175">
        <v>29200</v>
      </c>
      <c r="B5298" s="175">
        <v>139299</v>
      </c>
      <c r="C5298" s="175">
        <v>180818</v>
      </c>
      <c r="D5298" t="s">
        <v>697</v>
      </c>
      <c r="E5298" t="s">
        <v>695</v>
      </c>
      <c r="F5298">
        <v>1</v>
      </c>
      <c r="G5298">
        <v>0</v>
      </c>
      <c r="H5298">
        <v>0</v>
      </c>
      <c r="I5298">
        <v>226.86</v>
      </c>
      <c r="J5298">
        <v>1</v>
      </c>
      <c r="K5298">
        <v>19</v>
      </c>
      <c r="L5298">
        <v>40.82</v>
      </c>
      <c r="M5298" t="s">
        <v>345</v>
      </c>
      <c r="N5298">
        <v>11</v>
      </c>
    </row>
    <row r="5299" spans="1:14">
      <c r="A5299" s="175">
        <v>29200</v>
      </c>
      <c r="B5299" s="175">
        <v>99600</v>
      </c>
      <c r="C5299" s="175">
        <v>143000</v>
      </c>
      <c r="D5299" t="s">
        <v>697</v>
      </c>
      <c r="E5299" t="s">
        <v>688</v>
      </c>
      <c r="F5299">
        <v>15</v>
      </c>
      <c r="G5299">
        <v>0</v>
      </c>
      <c r="H5299">
        <v>0</v>
      </c>
      <c r="I5299">
        <v>232.33</v>
      </c>
      <c r="J5299">
        <v>1</v>
      </c>
      <c r="K5299">
        <v>40</v>
      </c>
      <c r="M5299" t="s">
        <v>345</v>
      </c>
      <c r="N5299">
        <v>11</v>
      </c>
    </row>
    <row r="5300" spans="1:14">
      <c r="A5300" s="175">
        <v>29300</v>
      </c>
      <c r="B5300" s="175">
        <v>228059</v>
      </c>
      <c r="C5300" s="175">
        <v>291314</v>
      </c>
      <c r="D5300" t="s">
        <v>697</v>
      </c>
      <c r="E5300" t="s">
        <v>695</v>
      </c>
      <c r="F5300">
        <v>16</v>
      </c>
      <c r="G5300">
        <v>0</v>
      </c>
      <c r="H5300">
        <v>1</v>
      </c>
      <c r="I5300">
        <v>259.68</v>
      </c>
      <c r="J5300">
        <v>2</v>
      </c>
      <c r="K5300">
        <v>26</v>
      </c>
      <c r="L5300">
        <v>28.17</v>
      </c>
      <c r="M5300" t="s">
        <v>345</v>
      </c>
      <c r="N5300">
        <v>28</v>
      </c>
    </row>
    <row r="5301" spans="1:14">
      <c r="A5301" s="175">
        <v>29300</v>
      </c>
      <c r="B5301" s="175">
        <v>68024</v>
      </c>
      <c r="C5301" s="175">
        <v>115954</v>
      </c>
      <c r="D5301" t="s">
        <v>687</v>
      </c>
      <c r="E5301" t="s">
        <v>688</v>
      </c>
      <c r="F5301">
        <v>6</v>
      </c>
      <c r="I5301">
        <v>109.92</v>
      </c>
      <c r="J5301">
        <v>11</v>
      </c>
      <c r="K5301">
        <v>21</v>
      </c>
      <c r="L5301">
        <v>44.37</v>
      </c>
      <c r="M5301" t="s">
        <v>345</v>
      </c>
      <c r="N5301">
        <v>6</v>
      </c>
    </row>
    <row r="5302" spans="1:14">
      <c r="A5302" s="175">
        <v>29400</v>
      </c>
      <c r="B5302" s="175">
        <v>119256</v>
      </c>
      <c r="C5302" s="175">
        <v>160683</v>
      </c>
      <c r="D5302" t="s">
        <v>697</v>
      </c>
      <c r="E5302" t="s">
        <v>695</v>
      </c>
      <c r="F5302">
        <v>6</v>
      </c>
      <c r="G5302">
        <v>0</v>
      </c>
      <c r="H5302">
        <v>0</v>
      </c>
      <c r="I5302">
        <v>109.12</v>
      </c>
      <c r="J5302">
        <v>3</v>
      </c>
      <c r="K5302">
        <v>27</v>
      </c>
      <c r="L5302">
        <v>33.299999999999997</v>
      </c>
      <c r="M5302" t="s">
        <v>345</v>
      </c>
      <c r="N5302">
        <v>8</v>
      </c>
    </row>
    <row r="5303" spans="1:14">
      <c r="A5303" s="175">
        <v>29400</v>
      </c>
      <c r="B5303" s="175">
        <v>48800</v>
      </c>
      <c r="C5303" s="175">
        <v>86000</v>
      </c>
      <c r="D5303" t="s">
        <v>697</v>
      </c>
      <c r="E5303" t="s">
        <v>688</v>
      </c>
      <c r="F5303">
        <v>5</v>
      </c>
      <c r="G5303">
        <v>1</v>
      </c>
      <c r="H5303">
        <v>0</v>
      </c>
      <c r="I5303">
        <v>52.77</v>
      </c>
      <c r="J5303">
        <v>2</v>
      </c>
      <c r="K5303">
        <v>21</v>
      </c>
      <c r="M5303" t="s">
        <v>334</v>
      </c>
      <c r="N5303">
        <v>21</v>
      </c>
    </row>
    <row r="5304" spans="1:14">
      <c r="A5304" s="175">
        <v>29400</v>
      </c>
      <c r="B5304" s="175">
        <v>39354</v>
      </c>
      <c r="C5304" s="175">
        <v>75553</v>
      </c>
      <c r="D5304" t="s">
        <v>697</v>
      </c>
      <c r="E5304" t="s">
        <v>694</v>
      </c>
      <c r="F5304">
        <v>13</v>
      </c>
      <c r="G5304">
        <v>1</v>
      </c>
      <c r="H5304">
        <v>0</v>
      </c>
      <c r="I5304">
        <v>77.34</v>
      </c>
      <c r="J5304">
        <v>6</v>
      </c>
      <c r="K5304">
        <v>15</v>
      </c>
      <c r="L5304">
        <v>35.11</v>
      </c>
      <c r="M5304" t="s">
        <v>345</v>
      </c>
      <c r="N5304">
        <v>26</v>
      </c>
    </row>
    <row r="5305" spans="1:14">
      <c r="A5305" s="175">
        <v>29400</v>
      </c>
      <c r="B5305" s="175">
        <v>109457</v>
      </c>
      <c r="C5305" s="175">
        <v>145453</v>
      </c>
      <c r="D5305" t="s">
        <v>697</v>
      </c>
      <c r="E5305" t="s">
        <v>688</v>
      </c>
      <c r="F5305">
        <v>15</v>
      </c>
      <c r="G5305">
        <v>0</v>
      </c>
      <c r="H5305">
        <v>0</v>
      </c>
      <c r="I5305">
        <v>222.86</v>
      </c>
      <c r="J5305">
        <v>1</v>
      </c>
      <c r="K5305">
        <v>40</v>
      </c>
      <c r="L5305">
        <v>40.700000000000003</v>
      </c>
      <c r="M5305" t="s">
        <v>345</v>
      </c>
      <c r="N5305">
        <v>11</v>
      </c>
    </row>
    <row r="5306" spans="1:14">
      <c r="A5306" s="175">
        <v>29500</v>
      </c>
      <c r="B5306" s="175">
        <v>232801</v>
      </c>
      <c r="C5306" s="175">
        <v>289260</v>
      </c>
      <c r="D5306" t="s">
        <v>697</v>
      </c>
      <c r="E5306" t="s">
        <v>695</v>
      </c>
      <c r="F5306">
        <v>13</v>
      </c>
      <c r="G5306">
        <v>0</v>
      </c>
      <c r="H5306">
        <v>0</v>
      </c>
      <c r="I5306">
        <v>264.43</v>
      </c>
      <c r="J5306">
        <v>2</v>
      </c>
      <c r="K5306">
        <v>25</v>
      </c>
      <c r="L5306">
        <v>26.98</v>
      </c>
      <c r="M5306" t="s">
        <v>345</v>
      </c>
      <c r="N5306">
        <v>6</v>
      </c>
    </row>
    <row r="5307" spans="1:14">
      <c r="A5307" s="175">
        <v>29500</v>
      </c>
      <c r="B5307" s="175">
        <v>50079</v>
      </c>
      <c r="C5307" s="175">
        <v>80222</v>
      </c>
      <c r="D5307" t="s">
        <v>697</v>
      </c>
      <c r="E5307" t="s">
        <v>691</v>
      </c>
      <c r="F5307">
        <v>1</v>
      </c>
      <c r="G5307">
        <v>0</v>
      </c>
      <c r="H5307">
        <v>0</v>
      </c>
      <c r="I5307">
        <v>147.99</v>
      </c>
      <c r="J5307">
        <v>2</v>
      </c>
      <c r="K5307">
        <v>19</v>
      </c>
      <c r="L5307">
        <v>38.14</v>
      </c>
      <c r="M5307" t="s">
        <v>345</v>
      </c>
      <c r="N5307">
        <v>12</v>
      </c>
    </row>
    <row r="5308" spans="1:14">
      <c r="A5308" s="175">
        <v>29500</v>
      </c>
      <c r="B5308" s="175">
        <v>48590</v>
      </c>
      <c r="C5308" s="175">
        <v>81354</v>
      </c>
      <c r="D5308" t="s">
        <v>697</v>
      </c>
      <c r="E5308" t="s">
        <v>691</v>
      </c>
      <c r="F5308">
        <v>0</v>
      </c>
      <c r="G5308">
        <v>0</v>
      </c>
      <c r="H5308">
        <v>0</v>
      </c>
      <c r="I5308">
        <v>157.03</v>
      </c>
      <c r="J5308">
        <v>3</v>
      </c>
      <c r="K5308">
        <v>18</v>
      </c>
      <c r="L5308">
        <v>40.17</v>
      </c>
      <c r="M5308" t="s">
        <v>345</v>
      </c>
      <c r="N5308">
        <v>29</v>
      </c>
    </row>
    <row r="5309" spans="1:14">
      <c r="A5309" s="175">
        <v>29500</v>
      </c>
      <c r="B5309" s="175">
        <v>118000</v>
      </c>
      <c r="C5309" s="175">
        <v>169900</v>
      </c>
      <c r="D5309" t="s">
        <v>697</v>
      </c>
      <c r="E5309" t="s">
        <v>694</v>
      </c>
      <c r="F5309">
        <v>8</v>
      </c>
      <c r="G5309">
        <v>0</v>
      </c>
      <c r="H5309">
        <v>0</v>
      </c>
      <c r="I5309">
        <v>138.97</v>
      </c>
      <c r="J5309">
        <v>1</v>
      </c>
      <c r="K5309">
        <v>23</v>
      </c>
      <c r="M5309" t="s">
        <v>334</v>
      </c>
      <c r="N5309">
        <v>6</v>
      </c>
    </row>
    <row r="5310" spans="1:14">
      <c r="A5310" s="175">
        <v>29600</v>
      </c>
      <c r="B5310" s="175">
        <v>233916</v>
      </c>
      <c r="C5310" s="175">
        <v>291490</v>
      </c>
      <c r="D5310" t="s">
        <v>697</v>
      </c>
      <c r="E5310" t="s">
        <v>695</v>
      </c>
      <c r="F5310">
        <v>15</v>
      </c>
      <c r="G5310">
        <v>0</v>
      </c>
      <c r="H5310">
        <v>1</v>
      </c>
      <c r="I5310">
        <v>259.73</v>
      </c>
      <c r="J5310">
        <v>2</v>
      </c>
      <c r="K5310">
        <v>25</v>
      </c>
      <c r="L5310">
        <v>25.11</v>
      </c>
      <c r="M5310" t="s">
        <v>345</v>
      </c>
      <c r="N5310">
        <v>14</v>
      </c>
    </row>
    <row r="5311" spans="1:14">
      <c r="A5311" s="175">
        <v>29700</v>
      </c>
      <c r="B5311" s="175">
        <v>46268</v>
      </c>
      <c r="C5311" s="175">
        <v>79463</v>
      </c>
      <c r="D5311" t="s">
        <v>697</v>
      </c>
      <c r="E5311" t="s">
        <v>691</v>
      </c>
      <c r="F5311">
        <v>0</v>
      </c>
      <c r="G5311">
        <v>0</v>
      </c>
      <c r="H5311">
        <v>0</v>
      </c>
      <c r="I5311">
        <v>161.28</v>
      </c>
      <c r="J5311">
        <v>3</v>
      </c>
      <c r="K5311">
        <v>19</v>
      </c>
      <c r="L5311">
        <v>40.26</v>
      </c>
      <c r="M5311" t="s">
        <v>345</v>
      </c>
      <c r="N5311">
        <v>30</v>
      </c>
    </row>
    <row r="5312" spans="1:14">
      <c r="A5312" s="175">
        <v>29700</v>
      </c>
      <c r="B5312" s="175">
        <v>100657</v>
      </c>
      <c r="C5312" s="175">
        <v>148653</v>
      </c>
      <c r="D5312" t="s">
        <v>697</v>
      </c>
      <c r="E5312" t="s">
        <v>688</v>
      </c>
      <c r="F5312">
        <v>14</v>
      </c>
      <c r="G5312">
        <v>0</v>
      </c>
      <c r="H5312">
        <v>0</v>
      </c>
      <c r="I5312">
        <v>221.93</v>
      </c>
      <c r="J5312">
        <v>0</v>
      </c>
      <c r="K5312">
        <v>40</v>
      </c>
      <c r="L5312">
        <v>42.3</v>
      </c>
      <c r="M5312" t="s">
        <v>345</v>
      </c>
      <c r="N5312">
        <v>5</v>
      </c>
    </row>
    <row r="5313" spans="1:14">
      <c r="A5313" s="175">
        <v>29800</v>
      </c>
      <c r="B5313" s="175">
        <v>134560</v>
      </c>
      <c r="C5313" s="175">
        <v>187551</v>
      </c>
      <c r="D5313" t="s">
        <v>697</v>
      </c>
      <c r="E5313" t="s">
        <v>695</v>
      </c>
      <c r="F5313">
        <v>1</v>
      </c>
      <c r="G5313">
        <v>0</v>
      </c>
      <c r="H5313">
        <v>0</v>
      </c>
      <c r="I5313">
        <v>225.09</v>
      </c>
      <c r="J5313">
        <v>1</v>
      </c>
      <c r="K5313">
        <v>19</v>
      </c>
      <c r="L5313">
        <v>39.21</v>
      </c>
      <c r="M5313" t="s">
        <v>345</v>
      </c>
      <c r="N5313">
        <v>2</v>
      </c>
    </row>
    <row r="5314" spans="1:14">
      <c r="A5314" s="175">
        <v>29800</v>
      </c>
      <c r="B5314" s="175">
        <v>225481</v>
      </c>
      <c r="C5314" s="175">
        <v>290762</v>
      </c>
      <c r="D5314" t="s">
        <v>697</v>
      </c>
      <c r="E5314" t="s">
        <v>695</v>
      </c>
      <c r="F5314">
        <v>13</v>
      </c>
      <c r="G5314">
        <v>0</v>
      </c>
      <c r="H5314">
        <v>1</v>
      </c>
      <c r="I5314">
        <v>239.32</v>
      </c>
      <c r="J5314">
        <v>1</v>
      </c>
      <c r="K5314">
        <v>26</v>
      </c>
      <c r="L5314">
        <v>24.78</v>
      </c>
      <c r="M5314" t="s">
        <v>345</v>
      </c>
      <c r="N5314">
        <v>22</v>
      </c>
    </row>
    <row r="5315" spans="1:14">
      <c r="A5315" s="175">
        <v>29800</v>
      </c>
      <c r="B5315" s="175">
        <v>34000</v>
      </c>
      <c r="C5315" s="175">
        <v>71000</v>
      </c>
      <c r="D5315" t="s">
        <v>697</v>
      </c>
      <c r="E5315" t="s">
        <v>688</v>
      </c>
      <c r="F5315">
        <v>10</v>
      </c>
      <c r="I5315">
        <v>115.67</v>
      </c>
      <c r="K5315">
        <v>24</v>
      </c>
      <c r="M5315" t="s">
        <v>345</v>
      </c>
      <c r="N5315">
        <v>7</v>
      </c>
    </row>
    <row r="5316" spans="1:14">
      <c r="A5316" s="175">
        <v>29900</v>
      </c>
      <c r="B5316" s="175">
        <v>230499</v>
      </c>
      <c r="C5316" s="175">
        <v>294326</v>
      </c>
      <c r="D5316" t="s">
        <v>697</v>
      </c>
      <c r="E5316" t="s">
        <v>695</v>
      </c>
      <c r="F5316">
        <v>15</v>
      </c>
      <c r="G5316">
        <v>0</v>
      </c>
      <c r="H5316">
        <v>1</v>
      </c>
      <c r="I5316">
        <v>250.49</v>
      </c>
      <c r="J5316">
        <v>2</v>
      </c>
      <c r="K5316">
        <v>26</v>
      </c>
      <c r="L5316">
        <v>27.92</v>
      </c>
      <c r="M5316" t="s">
        <v>345</v>
      </c>
      <c r="N5316">
        <v>25</v>
      </c>
    </row>
    <row r="5317" spans="1:14">
      <c r="A5317" s="175">
        <v>29900</v>
      </c>
      <c r="B5317" s="175">
        <v>135955</v>
      </c>
      <c r="C5317" s="175">
        <v>182161</v>
      </c>
      <c r="D5317" t="s">
        <v>697</v>
      </c>
      <c r="E5317" t="s">
        <v>695</v>
      </c>
      <c r="F5317">
        <v>0</v>
      </c>
      <c r="G5317">
        <v>0</v>
      </c>
      <c r="H5317">
        <v>0</v>
      </c>
      <c r="I5317">
        <v>235.37</v>
      </c>
      <c r="J5317">
        <v>2</v>
      </c>
      <c r="K5317">
        <v>18</v>
      </c>
      <c r="L5317">
        <v>38.700000000000003</v>
      </c>
      <c r="M5317" t="s">
        <v>345</v>
      </c>
      <c r="N5317">
        <v>11</v>
      </c>
    </row>
    <row r="5318" spans="1:14">
      <c r="A5318" s="175">
        <v>29900</v>
      </c>
      <c r="B5318" s="175">
        <v>73506</v>
      </c>
      <c r="C5318" s="175">
        <v>115000</v>
      </c>
      <c r="D5318" t="s">
        <v>697</v>
      </c>
      <c r="E5318" t="s">
        <v>694</v>
      </c>
      <c r="F5318">
        <v>11</v>
      </c>
      <c r="G5318">
        <v>0</v>
      </c>
      <c r="H5318">
        <v>0</v>
      </c>
      <c r="I5318">
        <v>77.13</v>
      </c>
      <c r="J5318">
        <v>1</v>
      </c>
      <c r="K5318">
        <v>35</v>
      </c>
      <c r="M5318" t="s">
        <v>345</v>
      </c>
      <c r="N5318">
        <v>0</v>
      </c>
    </row>
    <row r="5319" spans="1:14">
      <c r="A5319" s="175">
        <v>29900</v>
      </c>
      <c r="B5319" s="175">
        <v>22000</v>
      </c>
      <c r="D5319" t="s">
        <v>697</v>
      </c>
      <c r="E5319" t="s">
        <v>688</v>
      </c>
      <c r="F5319">
        <v>2</v>
      </c>
      <c r="G5319">
        <v>2</v>
      </c>
      <c r="H5319">
        <v>0</v>
      </c>
      <c r="I5319">
        <v>81.13</v>
      </c>
      <c r="J5319">
        <v>11</v>
      </c>
      <c r="K5319">
        <v>10</v>
      </c>
      <c r="M5319" t="s">
        <v>334</v>
      </c>
      <c r="N5319">
        <v>29</v>
      </c>
    </row>
    <row r="5320" spans="1:14">
      <c r="A5320" s="175">
        <v>29900</v>
      </c>
      <c r="B5320" s="175">
        <v>131756</v>
      </c>
      <c r="C5320" s="175">
        <v>167302</v>
      </c>
      <c r="D5320" t="s">
        <v>697</v>
      </c>
      <c r="E5320" t="s">
        <v>694</v>
      </c>
      <c r="F5320">
        <v>0</v>
      </c>
      <c r="G5320">
        <v>0</v>
      </c>
      <c r="H5320">
        <v>0</v>
      </c>
      <c r="I5320">
        <v>237.56</v>
      </c>
      <c r="J5320">
        <v>1</v>
      </c>
      <c r="K5320">
        <v>24</v>
      </c>
      <c r="L5320">
        <v>35.04</v>
      </c>
      <c r="M5320" t="s">
        <v>345</v>
      </c>
      <c r="N5320">
        <v>31</v>
      </c>
    </row>
    <row r="5321" spans="1:14">
      <c r="A5321" s="175">
        <v>30000</v>
      </c>
      <c r="B5321" s="175">
        <v>74975</v>
      </c>
      <c r="C5321" s="175">
        <v>118886</v>
      </c>
      <c r="D5321" t="s">
        <v>697</v>
      </c>
      <c r="E5321" t="s">
        <v>694</v>
      </c>
      <c r="F5321">
        <v>12</v>
      </c>
      <c r="G5321">
        <v>0</v>
      </c>
      <c r="H5321">
        <v>0</v>
      </c>
      <c r="I5321">
        <v>85.05</v>
      </c>
      <c r="J5321">
        <v>0</v>
      </c>
      <c r="K5321">
        <v>34</v>
      </c>
      <c r="L5321">
        <v>26.35</v>
      </c>
      <c r="M5321" t="s">
        <v>345</v>
      </c>
      <c r="N5321">
        <v>28</v>
      </c>
    </row>
    <row r="5322" spans="1:14">
      <c r="A5322" s="175">
        <v>30000</v>
      </c>
      <c r="B5322" s="175">
        <v>77853</v>
      </c>
      <c r="C5322" s="175">
        <v>114746</v>
      </c>
      <c r="D5322" t="s">
        <v>687</v>
      </c>
      <c r="E5322" t="s">
        <v>688</v>
      </c>
      <c r="F5322">
        <v>6</v>
      </c>
      <c r="I5322">
        <v>114.58</v>
      </c>
      <c r="J5322">
        <v>10</v>
      </c>
      <c r="K5322">
        <v>21</v>
      </c>
      <c r="L5322">
        <v>43.29</v>
      </c>
      <c r="M5322" t="s">
        <v>345</v>
      </c>
      <c r="N5322">
        <v>25</v>
      </c>
    </row>
    <row r="5323" spans="1:14">
      <c r="A5323" s="175">
        <v>30000</v>
      </c>
      <c r="B5323" s="175">
        <v>79044</v>
      </c>
      <c r="C5323" s="175">
        <v>118685</v>
      </c>
      <c r="D5323" t="s">
        <v>697</v>
      </c>
      <c r="E5323" t="s">
        <v>694</v>
      </c>
      <c r="F5323">
        <v>12</v>
      </c>
      <c r="G5323">
        <v>0</v>
      </c>
      <c r="H5323">
        <v>0</v>
      </c>
      <c r="I5323">
        <v>92.12</v>
      </c>
      <c r="J5323">
        <v>1</v>
      </c>
      <c r="K5323">
        <v>34</v>
      </c>
      <c r="L5323">
        <v>27.22</v>
      </c>
      <c r="M5323" t="s">
        <v>345</v>
      </c>
      <c r="N5323">
        <v>10</v>
      </c>
    </row>
    <row r="5324" spans="1:14">
      <c r="A5324" s="175">
        <v>30000</v>
      </c>
      <c r="B5324" s="175">
        <v>12223</v>
      </c>
      <c r="C5324" s="175">
        <v>35875</v>
      </c>
      <c r="D5324" t="s">
        <v>697</v>
      </c>
      <c r="E5324" t="s">
        <v>688</v>
      </c>
      <c r="F5324">
        <v>28.5</v>
      </c>
      <c r="G5324">
        <v>0</v>
      </c>
      <c r="H5324">
        <v>0</v>
      </c>
      <c r="I5324">
        <v>199.83</v>
      </c>
      <c r="J5324">
        <v>0</v>
      </c>
      <c r="K5324">
        <v>15</v>
      </c>
      <c r="M5324" t="s">
        <v>345</v>
      </c>
      <c r="N5324">
        <v>15</v>
      </c>
    </row>
    <row r="5325" spans="1:14">
      <c r="A5325" s="175">
        <v>30000</v>
      </c>
      <c r="B5325" s="175">
        <v>187000</v>
      </c>
      <c r="C5325" s="175">
        <v>293000</v>
      </c>
      <c r="D5325" t="s">
        <v>697</v>
      </c>
      <c r="E5325" t="s">
        <v>688</v>
      </c>
      <c r="F5325">
        <v>28</v>
      </c>
      <c r="G5325">
        <v>0</v>
      </c>
      <c r="H5325">
        <v>0</v>
      </c>
      <c r="I5325">
        <v>156.63</v>
      </c>
      <c r="J5325">
        <v>0</v>
      </c>
      <c r="K5325">
        <v>23</v>
      </c>
      <c r="M5325" t="s">
        <v>345</v>
      </c>
      <c r="N5325">
        <v>10</v>
      </c>
    </row>
    <row r="5326" spans="1:14">
      <c r="A5326" s="175">
        <v>30000</v>
      </c>
      <c r="B5326" s="175">
        <v>32657</v>
      </c>
      <c r="C5326" s="175">
        <v>76000</v>
      </c>
      <c r="D5326" t="s">
        <v>697</v>
      </c>
      <c r="E5326" t="s">
        <v>688</v>
      </c>
      <c r="I5326">
        <v>288.33</v>
      </c>
      <c r="J5326">
        <v>0</v>
      </c>
      <c r="K5326">
        <v>16</v>
      </c>
      <c r="M5326" t="s">
        <v>345</v>
      </c>
      <c r="N5326">
        <v>24</v>
      </c>
    </row>
    <row r="5327" spans="1:14">
      <c r="A5327" s="175">
        <v>30000</v>
      </c>
      <c r="B5327" s="175">
        <v>48000</v>
      </c>
      <c r="C5327" s="175">
        <v>97000</v>
      </c>
      <c r="D5327" t="s">
        <v>697</v>
      </c>
      <c r="E5327" t="s">
        <v>691</v>
      </c>
      <c r="F5327">
        <v>3</v>
      </c>
      <c r="G5327">
        <v>0</v>
      </c>
      <c r="H5327">
        <v>0</v>
      </c>
      <c r="I5327">
        <v>173.5</v>
      </c>
      <c r="J5327">
        <v>2</v>
      </c>
      <c r="K5327">
        <v>25</v>
      </c>
      <c r="M5327" t="s">
        <v>345</v>
      </c>
      <c r="N5327">
        <v>2</v>
      </c>
    </row>
    <row r="5328" spans="1:14">
      <c r="A5328" s="175">
        <v>30000</v>
      </c>
      <c r="B5328" s="175">
        <v>224000</v>
      </c>
      <c r="C5328" s="175">
        <v>282000</v>
      </c>
      <c r="D5328" t="s">
        <v>697</v>
      </c>
      <c r="E5328" t="s">
        <v>695</v>
      </c>
      <c r="F5328">
        <v>5</v>
      </c>
      <c r="G5328">
        <v>0</v>
      </c>
      <c r="H5328">
        <v>1</v>
      </c>
      <c r="I5328">
        <v>209.37</v>
      </c>
      <c r="J5328">
        <v>0</v>
      </c>
      <c r="K5328">
        <v>30</v>
      </c>
      <c r="M5328" t="s">
        <v>345</v>
      </c>
      <c r="N5328">
        <v>17</v>
      </c>
    </row>
    <row r="5329" spans="1:14">
      <c r="A5329" s="175">
        <v>30000</v>
      </c>
      <c r="B5329" s="175">
        <v>8875</v>
      </c>
      <c r="C5329" s="175">
        <v>57000</v>
      </c>
      <c r="D5329" t="s">
        <v>697</v>
      </c>
      <c r="E5329" t="s">
        <v>688</v>
      </c>
      <c r="F5329">
        <v>0</v>
      </c>
      <c r="G5329">
        <v>0</v>
      </c>
      <c r="H5329">
        <v>0</v>
      </c>
      <c r="I5329">
        <v>100.47</v>
      </c>
      <c r="J5329">
        <v>1</v>
      </c>
      <c r="K5329">
        <v>6</v>
      </c>
      <c r="M5329" t="s">
        <v>345</v>
      </c>
      <c r="N5329">
        <v>3</v>
      </c>
    </row>
    <row r="5330" spans="1:14">
      <c r="A5330" s="175">
        <v>30000</v>
      </c>
      <c r="C5330" s="175">
        <v>50000</v>
      </c>
      <c r="D5330" t="s">
        <v>687</v>
      </c>
      <c r="E5330" t="s">
        <v>691</v>
      </c>
      <c r="F5330">
        <v>4</v>
      </c>
      <c r="G5330">
        <v>0</v>
      </c>
      <c r="H5330">
        <v>1</v>
      </c>
      <c r="I5330">
        <v>118.67</v>
      </c>
      <c r="J5330">
        <v>1</v>
      </c>
      <c r="K5330">
        <v>15</v>
      </c>
      <c r="M5330" t="s">
        <v>334</v>
      </c>
      <c r="N5330">
        <v>32</v>
      </c>
    </row>
    <row r="5331" spans="1:14">
      <c r="A5331" s="175">
        <v>30000</v>
      </c>
      <c r="B5331" s="175">
        <v>17696</v>
      </c>
      <c r="C5331" s="175">
        <v>53100</v>
      </c>
      <c r="D5331" t="s">
        <v>697</v>
      </c>
      <c r="E5331" t="s">
        <v>694</v>
      </c>
      <c r="F5331">
        <v>20</v>
      </c>
      <c r="G5331">
        <v>4</v>
      </c>
      <c r="H5331">
        <v>5</v>
      </c>
      <c r="I5331">
        <v>147.87</v>
      </c>
      <c r="J5331">
        <v>0</v>
      </c>
      <c r="K5331">
        <v>28</v>
      </c>
      <c r="M5331" t="s">
        <v>334</v>
      </c>
      <c r="N5331">
        <v>1</v>
      </c>
    </row>
    <row r="5332" spans="1:14">
      <c r="A5332" s="175">
        <v>30000</v>
      </c>
      <c r="B5332" s="175">
        <v>176000</v>
      </c>
      <c r="C5332" s="175">
        <v>240000</v>
      </c>
      <c r="D5332" t="s">
        <v>697</v>
      </c>
      <c r="E5332" t="s">
        <v>695</v>
      </c>
      <c r="F5332">
        <v>1</v>
      </c>
      <c r="G5332">
        <v>1</v>
      </c>
      <c r="H5332">
        <v>0</v>
      </c>
      <c r="I5332">
        <v>198.87</v>
      </c>
      <c r="J5332">
        <v>2</v>
      </c>
      <c r="K5332">
        <v>13</v>
      </c>
      <c r="M5332" t="s">
        <v>334</v>
      </c>
      <c r="N5332">
        <v>27</v>
      </c>
    </row>
    <row r="5333" spans="1:14">
      <c r="A5333" s="175">
        <v>30000</v>
      </c>
      <c r="C5333" s="175">
        <v>46200</v>
      </c>
      <c r="F5333">
        <v>0</v>
      </c>
      <c r="G5333">
        <v>1</v>
      </c>
      <c r="H5333">
        <v>3</v>
      </c>
      <c r="I5333">
        <v>200.93</v>
      </c>
      <c r="J5333">
        <v>10</v>
      </c>
      <c r="K5333">
        <v>15</v>
      </c>
      <c r="M5333" t="s">
        <v>334</v>
      </c>
      <c r="N5333">
        <v>9</v>
      </c>
    </row>
    <row r="5334" spans="1:14">
      <c r="A5334" s="175">
        <v>30000</v>
      </c>
      <c r="B5334" s="175">
        <v>109583</v>
      </c>
      <c r="C5334" s="175">
        <v>153132</v>
      </c>
      <c r="D5334" t="s">
        <v>697</v>
      </c>
      <c r="E5334" t="s">
        <v>695</v>
      </c>
      <c r="F5334">
        <v>10</v>
      </c>
      <c r="G5334">
        <v>0</v>
      </c>
      <c r="H5334">
        <v>0</v>
      </c>
      <c r="I5334">
        <v>162.38</v>
      </c>
      <c r="J5334">
        <v>1</v>
      </c>
      <c r="K5334">
        <v>16</v>
      </c>
      <c r="L5334">
        <v>33.76</v>
      </c>
      <c r="M5334" t="s">
        <v>345</v>
      </c>
      <c r="N5334">
        <v>32</v>
      </c>
    </row>
    <row r="5335" spans="1:14">
      <c r="A5335" s="175">
        <v>30000</v>
      </c>
      <c r="B5335" s="175">
        <v>15214</v>
      </c>
      <c r="C5335" s="175">
        <v>38094</v>
      </c>
      <c r="D5335" t="s">
        <v>697</v>
      </c>
      <c r="E5335" t="s">
        <v>688</v>
      </c>
      <c r="F5335">
        <v>26</v>
      </c>
      <c r="G5335">
        <v>0</v>
      </c>
      <c r="H5335">
        <v>0</v>
      </c>
      <c r="I5335">
        <v>199.47</v>
      </c>
      <c r="J5335">
        <v>0</v>
      </c>
      <c r="K5335">
        <v>15</v>
      </c>
      <c r="L5335">
        <v>39.549999999999997</v>
      </c>
      <c r="M5335" t="s">
        <v>345</v>
      </c>
      <c r="N5335">
        <v>12</v>
      </c>
    </row>
    <row r="5336" spans="1:14">
      <c r="A5336" s="175">
        <v>30000</v>
      </c>
      <c r="B5336" s="175">
        <v>20000</v>
      </c>
      <c r="C5336" s="175">
        <v>38000</v>
      </c>
      <c r="D5336" t="s">
        <v>697</v>
      </c>
      <c r="E5336" t="s">
        <v>688</v>
      </c>
      <c r="F5336">
        <v>0.9</v>
      </c>
      <c r="G5336">
        <v>0</v>
      </c>
      <c r="H5336">
        <v>0</v>
      </c>
      <c r="I5336">
        <v>59.83</v>
      </c>
      <c r="J5336">
        <v>0</v>
      </c>
      <c r="K5336">
        <v>7</v>
      </c>
      <c r="M5336" t="s">
        <v>345</v>
      </c>
      <c r="N5336">
        <v>24</v>
      </c>
    </row>
    <row r="5337" spans="1:14">
      <c r="A5337" s="175">
        <v>30100</v>
      </c>
      <c r="B5337" s="175">
        <v>24350</v>
      </c>
      <c r="C5337" s="175">
        <v>40356</v>
      </c>
      <c r="D5337" t="s">
        <v>697</v>
      </c>
      <c r="E5337" t="s">
        <v>688</v>
      </c>
      <c r="F5337">
        <v>0</v>
      </c>
      <c r="G5337">
        <v>0</v>
      </c>
      <c r="H5337">
        <v>0</v>
      </c>
      <c r="I5337">
        <v>81.84</v>
      </c>
      <c r="J5337">
        <v>0</v>
      </c>
      <c r="K5337">
        <v>6</v>
      </c>
      <c r="L5337">
        <v>13.41</v>
      </c>
      <c r="M5337" t="s">
        <v>345</v>
      </c>
      <c r="N5337">
        <v>9</v>
      </c>
    </row>
    <row r="5338" spans="1:14">
      <c r="A5338" s="175">
        <v>30100</v>
      </c>
      <c r="B5338" s="175">
        <v>92249</v>
      </c>
      <c r="D5338" t="s">
        <v>687</v>
      </c>
      <c r="E5338" t="s">
        <v>691</v>
      </c>
      <c r="F5338">
        <v>2</v>
      </c>
      <c r="G5338">
        <v>1</v>
      </c>
      <c r="H5338">
        <v>0</v>
      </c>
      <c r="I5338">
        <v>180.68</v>
      </c>
      <c r="J5338">
        <v>0</v>
      </c>
      <c r="K5338">
        <v>21</v>
      </c>
      <c r="L5338">
        <v>31.09</v>
      </c>
      <c r="M5338" t="s">
        <v>334</v>
      </c>
      <c r="N5338">
        <v>18</v>
      </c>
    </row>
    <row r="5339" spans="1:14">
      <c r="A5339" s="175">
        <v>30100</v>
      </c>
      <c r="B5339" s="175">
        <v>138322</v>
      </c>
      <c r="C5339" s="175">
        <v>186139</v>
      </c>
      <c r="D5339" t="s">
        <v>697</v>
      </c>
      <c r="E5339" t="s">
        <v>695</v>
      </c>
      <c r="F5339">
        <v>2</v>
      </c>
      <c r="G5339">
        <v>0</v>
      </c>
      <c r="H5339">
        <v>0</v>
      </c>
      <c r="I5339">
        <v>215.75</v>
      </c>
      <c r="J5339">
        <v>2</v>
      </c>
      <c r="K5339">
        <v>19</v>
      </c>
      <c r="L5339">
        <v>39.19</v>
      </c>
      <c r="M5339" t="s">
        <v>345</v>
      </c>
      <c r="N5339">
        <v>5</v>
      </c>
    </row>
    <row r="5340" spans="1:14">
      <c r="A5340" s="175">
        <v>30100</v>
      </c>
      <c r="B5340" s="175">
        <v>228006</v>
      </c>
      <c r="C5340" s="175">
        <v>285921</v>
      </c>
      <c r="D5340" t="s">
        <v>697</v>
      </c>
      <c r="E5340" t="s">
        <v>695</v>
      </c>
      <c r="F5340">
        <v>15</v>
      </c>
      <c r="G5340">
        <v>0</v>
      </c>
      <c r="H5340">
        <v>0</v>
      </c>
      <c r="I5340">
        <v>250.54</v>
      </c>
      <c r="J5340">
        <v>2</v>
      </c>
      <c r="K5340">
        <v>25</v>
      </c>
      <c r="L5340">
        <v>27.81</v>
      </c>
      <c r="M5340" t="s">
        <v>345</v>
      </c>
      <c r="N5340">
        <v>2</v>
      </c>
    </row>
    <row r="5341" spans="1:14">
      <c r="A5341" s="175">
        <v>30100</v>
      </c>
      <c r="B5341" s="175">
        <v>78124</v>
      </c>
      <c r="C5341" s="175">
        <v>116280</v>
      </c>
      <c r="D5341" t="s">
        <v>697</v>
      </c>
      <c r="E5341" t="s">
        <v>694</v>
      </c>
      <c r="F5341">
        <v>10</v>
      </c>
      <c r="G5341">
        <v>0</v>
      </c>
      <c r="H5341">
        <v>0</v>
      </c>
      <c r="I5341">
        <v>73.75</v>
      </c>
      <c r="J5341">
        <v>1</v>
      </c>
      <c r="K5341">
        <v>35</v>
      </c>
      <c r="L5341">
        <v>26.41</v>
      </c>
      <c r="M5341" t="s">
        <v>345</v>
      </c>
      <c r="N5341">
        <v>3</v>
      </c>
    </row>
    <row r="5342" spans="1:14">
      <c r="A5342" s="175">
        <v>30100</v>
      </c>
      <c r="B5342" s="175">
        <v>42747</v>
      </c>
      <c r="C5342" s="175">
        <v>71360</v>
      </c>
      <c r="D5342" t="s">
        <v>697</v>
      </c>
      <c r="E5342" t="s">
        <v>688</v>
      </c>
      <c r="F5342">
        <v>10</v>
      </c>
      <c r="I5342">
        <v>89.52</v>
      </c>
      <c r="K5342">
        <v>24</v>
      </c>
      <c r="L5342">
        <v>34.04</v>
      </c>
      <c r="M5342" t="s">
        <v>345</v>
      </c>
      <c r="N5342">
        <v>18</v>
      </c>
    </row>
    <row r="5343" spans="1:14">
      <c r="A5343" s="175">
        <v>30200</v>
      </c>
      <c r="B5343" s="175">
        <v>36000</v>
      </c>
      <c r="C5343" s="175">
        <v>73500</v>
      </c>
      <c r="D5343" t="s">
        <v>697</v>
      </c>
      <c r="E5343" t="s">
        <v>691</v>
      </c>
      <c r="F5343">
        <v>14</v>
      </c>
      <c r="G5343">
        <v>0</v>
      </c>
      <c r="H5343">
        <v>1</v>
      </c>
      <c r="I5343">
        <v>202.97</v>
      </c>
      <c r="J5343">
        <v>0</v>
      </c>
      <c r="K5343">
        <v>33</v>
      </c>
      <c r="M5343" t="s">
        <v>334</v>
      </c>
      <c r="N5343">
        <v>8</v>
      </c>
    </row>
    <row r="5344" spans="1:14">
      <c r="A5344" s="175">
        <v>30200</v>
      </c>
      <c r="B5344" s="175">
        <v>80951</v>
      </c>
      <c r="C5344" s="175">
        <v>116160</v>
      </c>
      <c r="D5344" t="s">
        <v>697</v>
      </c>
      <c r="E5344" t="s">
        <v>695</v>
      </c>
      <c r="F5344">
        <v>19</v>
      </c>
      <c r="G5344">
        <v>4</v>
      </c>
      <c r="H5344">
        <v>0</v>
      </c>
      <c r="I5344">
        <v>130.36000000000001</v>
      </c>
      <c r="J5344">
        <v>0</v>
      </c>
      <c r="K5344">
        <v>58</v>
      </c>
      <c r="L5344">
        <v>50.35</v>
      </c>
      <c r="M5344" t="s">
        <v>334</v>
      </c>
      <c r="N5344">
        <v>8</v>
      </c>
    </row>
    <row r="5345" spans="1:14">
      <c r="A5345" s="175">
        <v>30200</v>
      </c>
      <c r="B5345" s="175">
        <v>124000</v>
      </c>
      <c r="C5345" s="175">
        <v>171366</v>
      </c>
      <c r="D5345" t="s">
        <v>697</v>
      </c>
      <c r="E5345" t="s">
        <v>694</v>
      </c>
      <c r="F5345">
        <v>13</v>
      </c>
      <c r="G5345">
        <v>0</v>
      </c>
      <c r="H5345">
        <v>0</v>
      </c>
      <c r="I5345">
        <v>176.5</v>
      </c>
      <c r="J5345">
        <v>2</v>
      </c>
      <c r="K5345">
        <v>28</v>
      </c>
      <c r="M5345" t="s">
        <v>345</v>
      </c>
      <c r="N5345">
        <v>27</v>
      </c>
    </row>
    <row r="5346" spans="1:14">
      <c r="A5346" s="175">
        <v>30200</v>
      </c>
      <c r="B5346" s="175">
        <v>20956</v>
      </c>
      <c r="C5346" s="175">
        <v>39333</v>
      </c>
      <c r="D5346" t="s">
        <v>697</v>
      </c>
      <c r="E5346" t="s">
        <v>688</v>
      </c>
      <c r="F5346">
        <v>0</v>
      </c>
      <c r="G5346">
        <v>1</v>
      </c>
      <c r="H5346">
        <v>0</v>
      </c>
      <c r="I5346">
        <v>73.39</v>
      </c>
      <c r="J5346">
        <v>0</v>
      </c>
      <c r="K5346">
        <v>7</v>
      </c>
      <c r="L5346">
        <v>13.5</v>
      </c>
      <c r="M5346" t="s">
        <v>345</v>
      </c>
      <c r="N5346">
        <v>24</v>
      </c>
    </row>
    <row r="5347" spans="1:14">
      <c r="A5347" s="175">
        <v>30200</v>
      </c>
      <c r="B5347" s="175">
        <v>106594</v>
      </c>
      <c r="C5347" s="175">
        <v>148695</v>
      </c>
      <c r="D5347" t="s">
        <v>697</v>
      </c>
      <c r="E5347" t="s">
        <v>688</v>
      </c>
      <c r="F5347">
        <v>13</v>
      </c>
      <c r="G5347">
        <v>0</v>
      </c>
      <c r="H5347">
        <v>0</v>
      </c>
      <c r="I5347">
        <v>239.92</v>
      </c>
      <c r="J5347">
        <v>1</v>
      </c>
      <c r="K5347">
        <v>39</v>
      </c>
      <c r="L5347">
        <v>41.28</v>
      </c>
      <c r="M5347" t="s">
        <v>345</v>
      </c>
      <c r="N5347">
        <v>24</v>
      </c>
    </row>
    <row r="5348" spans="1:14">
      <c r="A5348" s="175">
        <v>30200</v>
      </c>
      <c r="B5348" s="175">
        <v>34955</v>
      </c>
      <c r="C5348" s="175">
        <v>79556</v>
      </c>
      <c r="D5348" t="s">
        <v>697</v>
      </c>
      <c r="E5348" t="s">
        <v>688</v>
      </c>
      <c r="F5348">
        <v>8</v>
      </c>
      <c r="I5348">
        <v>121.02</v>
      </c>
      <c r="K5348">
        <v>23</v>
      </c>
      <c r="L5348">
        <v>32.799999999999997</v>
      </c>
      <c r="M5348" t="s">
        <v>345</v>
      </c>
      <c r="N5348">
        <v>32</v>
      </c>
    </row>
    <row r="5349" spans="1:14">
      <c r="A5349" s="175">
        <v>30300</v>
      </c>
      <c r="B5349" s="175">
        <v>137927</v>
      </c>
      <c r="C5349" s="175">
        <v>182588</v>
      </c>
      <c r="D5349" t="s">
        <v>697</v>
      </c>
      <c r="E5349" t="s">
        <v>695</v>
      </c>
      <c r="F5349">
        <v>1</v>
      </c>
      <c r="G5349">
        <v>1</v>
      </c>
      <c r="H5349">
        <v>0</v>
      </c>
      <c r="I5349">
        <v>248.98</v>
      </c>
      <c r="J5349">
        <v>1</v>
      </c>
      <c r="K5349">
        <v>18</v>
      </c>
      <c r="L5349">
        <v>40.36</v>
      </c>
      <c r="M5349" t="s">
        <v>345</v>
      </c>
      <c r="N5349">
        <v>10</v>
      </c>
    </row>
    <row r="5350" spans="1:14">
      <c r="A5350" s="175">
        <v>30300</v>
      </c>
      <c r="C5350" s="175">
        <v>52545</v>
      </c>
      <c r="F5350">
        <v>1</v>
      </c>
      <c r="G5350">
        <v>1</v>
      </c>
      <c r="H5350">
        <v>3</v>
      </c>
      <c r="I5350">
        <v>187.72</v>
      </c>
      <c r="J5350">
        <v>10</v>
      </c>
      <c r="K5350">
        <v>15</v>
      </c>
      <c r="L5350">
        <v>2.59</v>
      </c>
      <c r="M5350" t="s">
        <v>334</v>
      </c>
      <c r="N5350">
        <v>22</v>
      </c>
    </row>
    <row r="5351" spans="1:14">
      <c r="A5351" s="175">
        <v>30300</v>
      </c>
      <c r="B5351" s="175">
        <v>54352</v>
      </c>
      <c r="C5351" s="175">
        <v>79302</v>
      </c>
      <c r="D5351" t="s">
        <v>697</v>
      </c>
      <c r="E5351" t="s">
        <v>691</v>
      </c>
      <c r="F5351">
        <v>0</v>
      </c>
      <c r="G5351">
        <v>0</v>
      </c>
      <c r="H5351">
        <v>0</v>
      </c>
      <c r="I5351">
        <v>152.19999999999999</v>
      </c>
      <c r="J5351">
        <v>3</v>
      </c>
      <c r="K5351">
        <v>19</v>
      </c>
      <c r="L5351">
        <v>41.63</v>
      </c>
      <c r="M5351" t="s">
        <v>345</v>
      </c>
      <c r="N5351">
        <v>7</v>
      </c>
    </row>
    <row r="5352" spans="1:14">
      <c r="A5352" s="175">
        <v>30300</v>
      </c>
      <c r="B5352" s="175">
        <v>109859</v>
      </c>
      <c r="C5352" s="175">
        <v>153240</v>
      </c>
      <c r="D5352" t="s">
        <v>697</v>
      </c>
      <c r="E5352" t="s">
        <v>695</v>
      </c>
      <c r="F5352">
        <v>10</v>
      </c>
      <c r="G5352">
        <v>0</v>
      </c>
      <c r="H5352">
        <v>0</v>
      </c>
      <c r="I5352">
        <v>172.69</v>
      </c>
      <c r="J5352">
        <v>0</v>
      </c>
      <c r="K5352">
        <v>17</v>
      </c>
      <c r="L5352">
        <v>34.549999999999997</v>
      </c>
      <c r="M5352" t="s">
        <v>345</v>
      </c>
      <c r="N5352">
        <v>13</v>
      </c>
    </row>
    <row r="5353" spans="1:14">
      <c r="A5353" s="175">
        <v>30300</v>
      </c>
      <c r="B5353" s="175">
        <v>18306</v>
      </c>
      <c r="C5353" s="175">
        <v>66747</v>
      </c>
      <c r="D5353" t="s">
        <v>697</v>
      </c>
      <c r="E5353" t="s">
        <v>688</v>
      </c>
      <c r="F5353">
        <v>1</v>
      </c>
      <c r="G5353">
        <v>0</v>
      </c>
      <c r="H5353">
        <v>0</v>
      </c>
      <c r="I5353">
        <v>95.18</v>
      </c>
      <c r="J5353">
        <v>1</v>
      </c>
      <c r="K5353">
        <v>6</v>
      </c>
      <c r="L5353">
        <v>37.58</v>
      </c>
      <c r="M5353" t="s">
        <v>345</v>
      </c>
      <c r="N5353">
        <v>29</v>
      </c>
    </row>
    <row r="5354" spans="1:14">
      <c r="A5354" s="175">
        <v>30300</v>
      </c>
      <c r="B5354" s="175">
        <v>36014</v>
      </c>
      <c r="C5354" s="175">
        <v>76525</v>
      </c>
      <c r="D5354" t="s">
        <v>697</v>
      </c>
      <c r="E5354" t="s">
        <v>694</v>
      </c>
      <c r="F5354">
        <v>14</v>
      </c>
      <c r="G5354">
        <v>0</v>
      </c>
      <c r="H5354">
        <v>0</v>
      </c>
      <c r="I5354">
        <v>88.93</v>
      </c>
      <c r="J5354">
        <v>5</v>
      </c>
      <c r="K5354">
        <v>16</v>
      </c>
      <c r="L5354">
        <v>34.94</v>
      </c>
      <c r="M5354" t="s">
        <v>345</v>
      </c>
      <c r="N5354">
        <v>14</v>
      </c>
    </row>
    <row r="5355" spans="1:14">
      <c r="A5355" s="175">
        <v>30400</v>
      </c>
      <c r="B5355" s="175">
        <v>45747</v>
      </c>
      <c r="C5355" s="175">
        <v>78829</v>
      </c>
      <c r="D5355" t="s">
        <v>697</v>
      </c>
      <c r="E5355" t="s">
        <v>691</v>
      </c>
      <c r="F5355">
        <v>0</v>
      </c>
      <c r="G5355">
        <v>0</v>
      </c>
      <c r="H5355">
        <v>0</v>
      </c>
      <c r="I5355">
        <v>174.36</v>
      </c>
      <c r="J5355">
        <v>3</v>
      </c>
      <c r="K5355">
        <v>18</v>
      </c>
      <c r="L5355">
        <v>41.26</v>
      </c>
      <c r="M5355" t="s">
        <v>345</v>
      </c>
      <c r="N5355">
        <v>0</v>
      </c>
    </row>
    <row r="5356" spans="1:14">
      <c r="A5356" s="175">
        <v>30400</v>
      </c>
      <c r="B5356" s="175">
        <v>40386</v>
      </c>
      <c r="C5356" s="175">
        <v>68120</v>
      </c>
      <c r="D5356" t="s">
        <v>697</v>
      </c>
      <c r="E5356" t="s">
        <v>694</v>
      </c>
      <c r="F5356">
        <v>12</v>
      </c>
      <c r="G5356">
        <v>1</v>
      </c>
      <c r="H5356">
        <v>0</v>
      </c>
      <c r="I5356">
        <v>98.82</v>
      </c>
      <c r="J5356">
        <v>5</v>
      </c>
      <c r="K5356">
        <v>15</v>
      </c>
      <c r="L5356">
        <v>34.020000000000003</v>
      </c>
      <c r="M5356" t="s">
        <v>345</v>
      </c>
      <c r="N5356">
        <v>25</v>
      </c>
    </row>
    <row r="5357" spans="1:14">
      <c r="A5357" s="175">
        <v>30400</v>
      </c>
      <c r="B5357" s="175">
        <v>46948</v>
      </c>
      <c r="C5357" s="175">
        <v>80473</v>
      </c>
      <c r="D5357" t="s">
        <v>697</v>
      </c>
      <c r="E5357" t="s">
        <v>691</v>
      </c>
      <c r="F5357">
        <v>0</v>
      </c>
      <c r="G5357">
        <v>0</v>
      </c>
      <c r="H5357">
        <v>0</v>
      </c>
      <c r="I5357">
        <v>151.6</v>
      </c>
      <c r="J5357">
        <v>2</v>
      </c>
      <c r="K5357">
        <v>19</v>
      </c>
      <c r="L5357">
        <v>37.75</v>
      </c>
      <c r="M5357" t="s">
        <v>345</v>
      </c>
      <c r="N5357">
        <v>0</v>
      </c>
    </row>
    <row r="5358" spans="1:14">
      <c r="A5358" s="175">
        <v>30400</v>
      </c>
      <c r="B5358" s="175">
        <v>55429</v>
      </c>
      <c r="C5358" s="175">
        <v>103948</v>
      </c>
      <c r="D5358" t="s">
        <v>697</v>
      </c>
      <c r="E5358" t="s">
        <v>691</v>
      </c>
      <c r="F5358">
        <v>3</v>
      </c>
      <c r="G5358">
        <v>0</v>
      </c>
      <c r="H5358">
        <v>0</v>
      </c>
      <c r="I5358">
        <v>182.48</v>
      </c>
      <c r="J5358">
        <v>1</v>
      </c>
      <c r="K5358">
        <v>25</v>
      </c>
      <c r="L5358">
        <v>35.15</v>
      </c>
      <c r="M5358" t="s">
        <v>345</v>
      </c>
      <c r="N5358">
        <v>16</v>
      </c>
    </row>
    <row r="5359" spans="1:14">
      <c r="A5359" s="175">
        <v>30500</v>
      </c>
      <c r="B5359" s="175">
        <v>77246</v>
      </c>
      <c r="C5359" s="175">
        <v>121758</v>
      </c>
      <c r="D5359" t="s">
        <v>697</v>
      </c>
      <c r="E5359" t="s">
        <v>694</v>
      </c>
      <c r="F5359">
        <v>10</v>
      </c>
      <c r="G5359">
        <v>0</v>
      </c>
      <c r="H5359">
        <v>0</v>
      </c>
      <c r="I5359">
        <v>79.209999999999994</v>
      </c>
      <c r="J5359">
        <v>0</v>
      </c>
      <c r="K5359">
        <v>34</v>
      </c>
      <c r="L5359">
        <v>26.52</v>
      </c>
      <c r="M5359" t="s">
        <v>345</v>
      </c>
      <c r="N5359">
        <v>14</v>
      </c>
    </row>
    <row r="5360" spans="1:14">
      <c r="A5360" s="175">
        <v>30500</v>
      </c>
      <c r="B5360" s="175">
        <v>57516</v>
      </c>
      <c r="C5360" s="175">
        <v>103086</v>
      </c>
      <c r="D5360" t="s">
        <v>697</v>
      </c>
      <c r="E5360" t="s">
        <v>691</v>
      </c>
      <c r="F5360">
        <v>3</v>
      </c>
      <c r="G5360">
        <v>0</v>
      </c>
      <c r="H5360">
        <v>0</v>
      </c>
      <c r="I5360">
        <v>166.2</v>
      </c>
      <c r="J5360">
        <v>2</v>
      </c>
      <c r="K5360">
        <v>24</v>
      </c>
      <c r="L5360">
        <v>37.81</v>
      </c>
      <c r="M5360" t="s">
        <v>345</v>
      </c>
      <c r="N5360">
        <v>19</v>
      </c>
    </row>
    <row r="5361" spans="1:14">
      <c r="A5361" s="175">
        <v>30500</v>
      </c>
      <c r="B5361" s="175">
        <v>113822</v>
      </c>
      <c r="C5361" s="175">
        <v>148478</v>
      </c>
      <c r="D5361" t="s">
        <v>697</v>
      </c>
      <c r="E5361" t="s">
        <v>695</v>
      </c>
      <c r="F5361">
        <v>10</v>
      </c>
      <c r="G5361">
        <v>0</v>
      </c>
      <c r="H5361">
        <v>0</v>
      </c>
      <c r="I5361">
        <v>165.79</v>
      </c>
      <c r="J5361">
        <v>0</v>
      </c>
      <c r="K5361">
        <v>16</v>
      </c>
      <c r="L5361">
        <v>31.16</v>
      </c>
      <c r="M5361" t="s">
        <v>345</v>
      </c>
      <c r="N5361">
        <v>3</v>
      </c>
    </row>
    <row r="5362" spans="1:14">
      <c r="A5362" s="175">
        <v>30500</v>
      </c>
      <c r="B5362" s="175">
        <v>108736</v>
      </c>
      <c r="C5362" s="175">
        <v>147531</v>
      </c>
      <c r="D5362" t="s">
        <v>697</v>
      </c>
      <c r="E5362" t="s">
        <v>688</v>
      </c>
      <c r="F5362">
        <v>13</v>
      </c>
      <c r="G5362">
        <v>0</v>
      </c>
      <c r="H5362">
        <v>0</v>
      </c>
      <c r="I5362">
        <v>228.61</v>
      </c>
      <c r="J5362">
        <v>1</v>
      </c>
      <c r="K5362">
        <v>40</v>
      </c>
      <c r="L5362">
        <v>43.12</v>
      </c>
      <c r="M5362" t="s">
        <v>345</v>
      </c>
      <c r="N5362">
        <v>13</v>
      </c>
    </row>
    <row r="5363" spans="1:14">
      <c r="A5363" s="175">
        <v>30500</v>
      </c>
      <c r="B5363" s="175">
        <v>138082</v>
      </c>
      <c r="C5363" s="175">
        <v>181157</v>
      </c>
      <c r="D5363" t="s">
        <v>697</v>
      </c>
      <c r="E5363" t="s">
        <v>695</v>
      </c>
      <c r="F5363">
        <v>2</v>
      </c>
      <c r="G5363">
        <v>1</v>
      </c>
      <c r="H5363">
        <v>0</v>
      </c>
      <c r="I5363">
        <v>219.25</v>
      </c>
      <c r="J5363">
        <v>1</v>
      </c>
      <c r="K5363">
        <v>19</v>
      </c>
      <c r="L5363">
        <v>40.869999999999997</v>
      </c>
      <c r="M5363" t="s">
        <v>345</v>
      </c>
      <c r="N5363">
        <v>31</v>
      </c>
    </row>
    <row r="5364" spans="1:14">
      <c r="A5364" s="175">
        <v>30500</v>
      </c>
      <c r="B5364" s="175">
        <v>10952</v>
      </c>
      <c r="C5364" s="175">
        <v>65166</v>
      </c>
      <c r="D5364" t="s">
        <v>697</v>
      </c>
      <c r="E5364" t="s">
        <v>688</v>
      </c>
      <c r="F5364">
        <v>0</v>
      </c>
      <c r="G5364">
        <v>0</v>
      </c>
      <c r="H5364">
        <v>0</v>
      </c>
      <c r="I5364">
        <v>91.95</v>
      </c>
      <c r="J5364">
        <v>1</v>
      </c>
      <c r="K5364">
        <v>6</v>
      </c>
      <c r="L5364">
        <v>37.69</v>
      </c>
      <c r="M5364" t="s">
        <v>345</v>
      </c>
      <c r="N5364">
        <v>2</v>
      </c>
    </row>
    <row r="5365" spans="1:14">
      <c r="A5365" s="175">
        <v>30500</v>
      </c>
      <c r="B5365" s="175">
        <v>124225</v>
      </c>
      <c r="C5365" s="175">
        <v>181129</v>
      </c>
      <c r="D5365" t="s">
        <v>697</v>
      </c>
      <c r="E5365" t="s">
        <v>694</v>
      </c>
      <c r="F5365">
        <v>11</v>
      </c>
      <c r="G5365">
        <v>0</v>
      </c>
      <c r="H5365">
        <v>0</v>
      </c>
      <c r="I5365">
        <v>189.44</v>
      </c>
      <c r="J5365">
        <v>2</v>
      </c>
      <c r="K5365">
        <v>28</v>
      </c>
      <c r="L5365">
        <v>43.17</v>
      </c>
      <c r="M5365" t="s">
        <v>345</v>
      </c>
      <c r="N5365">
        <v>28</v>
      </c>
    </row>
    <row r="5366" spans="1:14">
      <c r="A5366" s="175">
        <v>30500</v>
      </c>
      <c r="B5366" s="175">
        <v>18375</v>
      </c>
      <c r="C5366" s="175">
        <v>61738</v>
      </c>
      <c r="D5366" t="s">
        <v>697</v>
      </c>
      <c r="E5366" t="s">
        <v>694</v>
      </c>
      <c r="F5366">
        <v>20</v>
      </c>
      <c r="G5366">
        <v>3</v>
      </c>
      <c r="H5366">
        <v>5</v>
      </c>
      <c r="I5366">
        <v>141.69999999999999</v>
      </c>
      <c r="J5366">
        <v>0</v>
      </c>
      <c r="K5366">
        <v>28</v>
      </c>
      <c r="L5366">
        <v>45.35</v>
      </c>
      <c r="M5366" t="s">
        <v>334</v>
      </c>
      <c r="N5366">
        <v>3</v>
      </c>
    </row>
    <row r="5367" spans="1:14">
      <c r="A5367" s="175">
        <v>30600</v>
      </c>
      <c r="B5367" s="175">
        <v>35332</v>
      </c>
      <c r="C5367" s="175">
        <v>71898</v>
      </c>
      <c r="D5367" t="s">
        <v>697</v>
      </c>
      <c r="E5367" t="s">
        <v>688</v>
      </c>
      <c r="F5367">
        <v>10</v>
      </c>
      <c r="I5367">
        <v>115.21</v>
      </c>
      <c r="K5367">
        <v>24</v>
      </c>
      <c r="L5367">
        <v>33.07</v>
      </c>
      <c r="M5367" t="s">
        <v>345</v>
      </c>
      <c r="N5367">
        <v>29</v>
      </c>
    </row>
    <row r="5368" spans="1:14">
      <c r="A5368" s="175">
        <v>30600</v>
      </c>
      <c r="B5368" s="175">
        <v>78355</v>
      </c>
      <c r="C5368" s="175">
        <v>124426</v>
      </c>
      <c r="D5368" t="s">
        <v>697</v>
      </c>
      <c r="E5368" t="s">
        <v>694</v>
      </c>
      <c r="F5368">
        <v>11</v>
      </c>
      <c r="G5368">
        <v>0</v>
      </c>
      <c r="H5368">
        <v>0</v>
      </c>
      <c r="I5368">
        <v>81.22</v>
      </c>
      <c r="J5368">
        <v>1</v>
      </c>
      <c r="K5368">
        <v>34</v>
      </c>
      <c r="L5368">
        <v>25.94</v>
      </c>
      <c r="M5368" t="s">
        <v>345</v>
      </c>
      <c r="N5368">
        <v>12</v>
      </c>
    </row>
    <row r="5369" spans="1:14">
      <c r="A5369" s="175">
        <v>30600</v>
      </c>
      <c r="B5369" s="175">
        <v>231344</v>
      </c>
      <c r="C5369" s="175">
        <v>284199</v>
      </c>
      <c r="D5369" t="s">
        <v>697</v>
      </c>
      <c r="E5369" t="s">
        <v>695</v>
      </c>
      <c r="F5369">
        <v>7</v>
      </c>
      <c r="G5369">
        <v>0</v>
      </c>
      <c r="H5369">
        <v>1</v>
      </c>
      <c r="I5369">
        <v>202.53</v>
      </c>
      <c r="J5369">
        <v>0</v>
      </c>
      <c r="K5369">
        <v>29</v>
      </c>
      <c r="L5369">
        <v>15.82</v>
      </c>
      <c r="M5369" t="s">
        <v>345</v>
      </c>
      <c r="N5369">
        <v>29</v>
      </c>
    </row>
    <row r="5370" spans="1:14">
      <c r="A5370" s="175">
        <v>30600</v>
      </c>
      <c r="B5370" s="175">
        <v>54372</v>
      </c>
      <c r="C5370" s="175">
        <v>78653</v>
      </c>
      <c r="D5370" t="s">
        <v>697</v>
      </c>
      <c r="E5370" t="s">
        <v>691</v>
      </c>
      <c r="F5370">
        <v>0</v>
      </c>
      <c r="G5370">
        <v>0</v>
      </c>
      <c r="H5370">
        <v>0</v>
      </c>
      <c r="I5370">
        <v>156.41</v>
      </c>
      <c r="J5370">
        <v>3</v>
      </c>
      <c r="K5370">
        <v>19</v>
      </c>
      <c r="L5370">
        <v>40.61</v>
      </c>
      <c r="M5370" t="s">
        <v>345</v>
      </c>
      <c r="N5370">
        <v>22</v>
      </c>
    </row>
    <row r="5371" spans="1:14">
      <c r="A5371" s="175">
        <v>30700</v>
      </c>
      <c r="B5371" s="175">
        <v>36804</v>
      </c>
      <c r="C5371" s="175">
        <v>83295</v>
      </c>
      <c r="D5371" t="s">
        <v>697</v>
      </c>
      <c r="E5371" t="s">
        <v>688</v>
      </c>
      <c r="I5371">
        <v>289.39999999999998</v>
      </c>
      <c r="J5371">
        <v>0</v>
      </c>
      <c r="K5371">
        <v>15</v>
      </c>
      <c r="L5371">
        <v>42.21</v>
      </c>
      <c r="M5371" t="s">
        <v>345</v>
      </c>
      <c r="N5371">
        <v>19</v>
      </c>
    </row>
    <row r="5372" spans="1:14">
      <c r="A5372" s="175">
        <v>30700</v>
      </c>
      <c r="B5372" s="175">
        <v>14834</v>
      </c>
      <c r="C5372" s="175">
        <v>64870</v>
      </c>
      <c r="D5372" t="s">
        <v>697</v>
      </c>
      <c r="E5372" t="s">
        <v>688</v>
      </c>
      <c r="F5372">
        <v>1</v>
      </c>
      <c r="G5372">
        <v>0</v>
      </c>
      <c r="H5372">
        <v>0</v>
      </c>
      <c r="I5372">
        <v>99.7</v>
      </c>
      <c r="J5372">
        <v>1</v>
      </c>
      <c r="K5372">
        <v>5</v>
      </c>
      <c r="L5372">
        <v>36.69</v>
      </c>
      <c r="M5372" t="s">
        <v>345</v>
      </c>
      <c r="N5372">
        <v>14</v>
      </c>
    </row>
    <row r="5373" spans="1:14">
      <c r="A5373" s="175">
        <v>30800</v>
      </c>
      <c r="B5373" s="175">
        <v>129062</v>
      </c>
      <c r="C5373" s="175">
        <v>176389</v>
      </c>
      <c r="D5373" t="s">
        <v>697</v>
      </c>
      <c r="E5373" t="s">
        <v>694</v>
      </c>
      <c r="F5373">
        <v>13</v>
      </c>
      <c r="G5373">
        <v>0</v>
      </c>
      <c r="H5373">
        <v>0</v>
      </c>
      <c r="I5373">
        <v>184.32</v>
      </c>
      <c r="J5373">
        <v>2</v>
      </c>
      <c r="K5373">
        <v>28</v>
      </c>
      <c r="L5373">
        <v>40.89</v>
      </c>
      <c r="M5373" t="s">
        <v>345</v>
      </c>
      <c r="N5373">
        <v>2</v>
      </c>
    </row>
    <row r="5374" spans="1:14">
      <c r="A5374" s="175">
        <v>30800</v>
      </c>
      <c r="B5374" s="175">
        <v>29226</v>
      </c>
      <c r="C5374" s="175">
        <v>44735</v>
      </c>
      <c r="D5374" t="s">
        <v>697</v>
      </c>
      <c r="E5374" t="s">
        <v>688</v>
      </c>
      <c r="F5374">
        <v>1</v>
      </c>
      <c r="G5374">
        <v>0</v>
      </c>
      <c r="H5374">
        <v>0</v>
      </c>
      <c r="I5374">
        <v>66.239999999999995</v>
      </c>
      <c r="J5374">
        <v>0</v>
      </c>
      <c r="K5374">
        <v>7</v>
      </c>
      <c r="L5374">
        <v>13.78</v>
      </c>
      <c r="M5374" t="s">
        <v>345</v>
      </c>
      <c r="N5374">
        <v>20</v>
      </c>
    </row>
    <row r="5375" spans="1:14">
      <c r="A5375" s="175">
        <v>30800</v>
      </c>
      <c r="B5375" s="175">
        <v>15428</v>
      </c>
      <c r="C5375" s="175">
        <v>45495</v>
      </c>
      <c r="D5375" t="s">
        <v>697</v>
      </c>
      <c r="E5375" t="s">
        <v>688</v>
      </c>
      <c r="F5375">
        <v>28</v>
      </c>
      <c r="G5375">
        <v>0</v>
      </c>
      <c r="H5375">
        <v>0</v>
      </c>
      <c r="I5375">
        <v>200.51</v>
      </c>
      <c r="J5375">
        <v>0</v>
      </c>
      <c r="K5375">
        <v>15</v>
      </c>
      <c r="L5375">
        <v>42.39</v>
      </c>
      <c r="M5375" t="s">
        <v>345</v>
      </c>
      <c r="N5375">
        <v>32</v>
      </c>
    </row>
    <row r="5376" spans="1:14">
      <c r="A5376" s="175">
        <v>30800</v>
      </c>
      <c r="B5376" s="175">
        <v>195221</v>
      </c>
      <c r="C5376" s="175">
        <v>293118</v>
      </c>
      <c r="D5376" t="s">
        <v>697</v>
      </c>
      <c r="E5376" t="s">
        <v>688</v>
      </c>
      <c r="F5376">
        <v>29</v>
      </c>
      <c r="G5376">
        <v>0</v>
      </c>
      <c r="H5376">
        <v>0</v>
      </c>
      <c r="I5376">
        <v>151.96</v>
      </c>
      <c r="J5376">
        <v>0</v>
      </c>
      <c r="K5376">
        <v>22</v>
      </c>
      <c r="L5376">
        <v>38.18</v>
      </c>
      <c r="M5376" t="s">
        <v>345</v>
      </c>
      <c r="N5376">
        <v>13</v>
      </c>
    </row>
    <row r="5377" spans="1:14">
      <c r="A5377" s="175">
        <v>30800</v>
      </c>
      <c r="B5377" s="175">
        <v>147577</v>
      </c>
      <c r="C5377" s="175">
        <v>187129</v>
      </c>
      <c r="D5377" t="s">
        <v>697</v>
      </c>
      <c r="E5377" t="s">
        <v>691</v>
      </c>
      <c r="F5377">
        <v>11</v>
      </c>
      <c r="G5377">
        <v>0</v>
      </c>
      <c r="H5377">
        <v>0</v>
      </c>
      <c r="J5377">
        <v>0</v>
      </c>
      <c r="K5377">
        <v>0</v>
      </c>
      <c r="L5377">
        <v>42.36</v>
      </c>
      <c r="M5377" t="s">
        <v>334</v>
      </c>
      <c r="N5377">
        <v>2</v>
      </c>
    </row>
    <row r="5378" spans="1:14">
      <c r="A5378" s="175">
        <v>30800</v>
      </c>
      <c r="B5378" s="175">
        <v>21172</v>
      </c>
      <c r="C5378" s="175">
        <v>37333</v>
      </c>
      <c r="D5378" t="s">
        <v>697</v>
      </c>
      <c r="E5378" t="s">
        <v>688</v>
      </c>
      <c r="F5378">
        <v>30</v>
      </c>
      <c r="G5378">
        <v>0</v>
      </c>
      <c r="H5378">
        <v>0</v>
      </c>
      <c r="I5378">
        <v>208.5</v>
      </c>
      <c r="J5378">
        <v>0</v>
      </c>
      <c r="K5378">
        <v>15</v>
      </c>
      <c r="L5378">
        <v>41.36</v>
      </c>
      <c r="M5378" t="s">
        <v>345</v>
      </c>
      <c r="N5378">
        <v>19</v>
      </c>
    </row>
    <row r="5379" spans="1:14">
      <c r="A5379" s="175">
        <v>30800</v>
      </c>
      <c r="B5379" s="175">
        <v>125787</v>
      </c>
      <c r="C5379" s="175">
        <v>175196</v>
      </c>
      <c r="D5379" t="s">
        <v>697</v>
      </c>
      <c r="E5379" t="s">
        <v>694</v>
      </c>
      <c r="F5379">
        <v>13</v>
      </c>
      <c r="G5379">
        <v>0</v>
      </c>
      <c r="H5379">
        <v>0</v>
      </c>
      <c r="I5379">
        <v>157.88</v>
      </c>
      <c r="J5379">
        <v>2</v>
      </c>
      <c r="K5379">
        <v>29</v>
      </c>
      <c r="L5379">
        <v>41.35</v>
      </c>
      <c r="M5379" t="s">
        <v>345</v>
      </c>
      <c r="N5379">
        <v>15</v>
      </c>
    </row>
    <row r="5380" spans="1:14">
      <c r="A5380" s="175">
        <v>30800</v>
      </c>
      <c r="B5380" s="175">
        <v>54981</v>
      </c>
      <c r="C5380" s="175">
        <v>82038</v>
      </c>
      <c r="D5380" t="s">
        <v>697</v>
      </c>
      <c r="E5380" t="s">
        <v>691</v>
      </c>
      <c r="F5380">
        <v>2</v>
      </c>
      <c r="G5380">
        <v>0</v>
      </c>
      <c r="H5380">
        <v>0</v>
      </c>
      <c r="I5380">
        <v>165.08</v>
      </c>
      <c r="J5380">
        <v>2</v>
      </c>
      <c r="K5380">
        <v>19</v>
      </c>
      <c r="L5380">
        <v>41.24</v>
      </c>
      <c r="M5380" t="s">
        <v>345</v>
      </c>
      <c r="N5380">
        <v>33</v>
      </c>
    </row>
    <row r="5381" spans="1:14">
      <c r="A5381" s="175">
        <v>30900</v>
      </c>
      <c r="B5381" s="175">
        <v>230978</v>
      </c>
      <c r="C5381" s="175">
        <v>291013</v>
      </c>
      <c r="D5381" t="s">
        <v>697</v>
      </c>
      <c r="E5381" t="s">
        <v>695</v>
      </c>
      <c r="F5381">
        <v>12</v>
      </c>
      <c r="G5381">
        <v>0</v>
      </c>
      <c r="H5381">
        <v>1</v>
      </c>
      <c r="I5381">
        <v>268.39</v>
      </c>
      <c r="J5381">
        <v>1</v>
      </c>
      <c r="K5381">
        <v>26</v>
      </c>
      <c r="L5381">
        <v>26.25</v>
      </c>
      <c r="M5381" t="s">
        <v>345</v>
      </c>
      <c r="N5381">
        <v>30</v>
      </c>
    </row>
    <row r="5382" spans="1:14">
      <c r="A5382" s="175">
        <v>30900</v>
      </c>
      <c r="B5382" s="175">
        <v>189798</v>
      </c>
      <c r="C5382" s="175">
        <v>301984</v>
      </c>
      <c r="D5382" t="s">
        <v>697</v>
      </c>
      <c r="E5382" t="s">
        <v>688</v>
      </c>
      <c r="F5382">
        <v>28</v>
      </c>
      <c r="G5382">
        <v>0</v>
      </c>
      <c r="H5382">
        <v>0</v>
      </c>
      <c r="I5382">
        <v>150.91999999999999</v>
      </c>
      <c r="J5382">
        <v>0</v>
      </c>
      <c r="K5382">
        <v>22</v>
      </c>
      <c r="L5382">
        <v>37.24</v>
      </c>
      <c r="M5382" t="s">
        <v>345</v>
      </c>
      <c r="N5382">
        <v>11</v>
      </c>
    </row>
    <row r="5383" spans="1:14">
      <c r="A5383" s="175">
        <v>30900</v>
      </c>
      <c r="B5383" s="175">
        <v>106717</v>
      </c>
      <c r="D5383" t="s">
        <v>697</v>
      </c>
      <c r="E5383" t="s">
        <v>694</v>
      </c>
      <c r="F5383">
        <v>4</v>
      </c>
      <c r="G5383">
        <v>2</v>
      </c>
      <c r="H5383">
        <v>4</v>
      </c>
      <c r="I5383">
        <v>172.43</v>
      </c>
      <c r="J5383">
        <v>0</v>
      </c>
      <c r="K5383">
        <v>13</v>
      </c>
      <c r="L5383">
        <v>47.8</v>
      </c>
      <c r="M5383" t="s">
        <v>334</v>
      </c>
      <c r="N5383">
        <v>0</v>
      </c>
    </row>
    <row r="5384" spans="1:14">
      <c r="A5384" s="175">
        <v>30900</v>
      </c>
      <c r="B5384" s="175">
        <v>190480</v>
      </c>
      <c r="C5384" s="175">
        <v>298239</v>
      </c>
      <c r="D5384" t="s">
        <v>697</v>
      </c>
      <c r="E5384" t="s">
        <v>688</v>
      </c>
      <c r="F5384">
        <v>27</v>
      </c>
      <c r="G5384">
        <v>0</v>
      </c>
      <c r="H5384">
        <v>1</v>
      </c>
      <c r="I5384">
        <v>164.6</v>
      </c>
      <c r="J5384">
        <v>0</v>
      </c>
      <c r="K5384">
        <v>23</v>
      </c>
      <c r="L5384">
        <v>39.6</v>
      </c>
      <c r="M5384" t="s">
        <v>345</v>
      </c>
      <c r="N5384">
        <v>29</v>
      </c>
    </row>
    <row r="5385" spans="1:14">
      <c r="A5385" s="175">
        <v>31000</v>
      </c>
      <c r="B5385" s="175">
        <v>133471</v>
      </c>
      <c r="C5385" s="175">
        <v>188154</v>
      </c>
      <c r="D5385" t="s">
        <v>697</v>
      </c>
      <c r="E5385" t="s">
        <v>695</v>
      </c>
      <c r="F5385">
        <v>0</v>
      </c>
      <c r="G5385">
        <v>0</v>
      </c>
      <c r="H5385">
        <v>0</v>
      </c>
      <c r="I5385">
        <v>218.54</v>
      </c>
      <c r="J5385">
        <v>2</v>
      </c>
      <c r="K5385">
        <v>18</v>
      </c>
      <c r="L5385">
        <v>40.32</v>
      </c>
      <c r="M5385" t="s">
        <v>345</v>
      </c>
      <c r="N5385">
        <v>3</v>
      </c>
    </row>
    <row r="5386" spans="1:14">
      <c r="A5386" s="175">
        <v>31000</v>
      </c>
      <c r="B5386" s="175">
        <v>67794</v>
      </c>
      <c r="C5386" s="175">
        <v>103535</v>
      </c>
      <c r="D5386" t="s">
        <v>697</v>
      </c>
      <c r="E5386" t="s">
        <v>694</v>
      </c>
      <c r="F5386">
        <v>7</v>
      </c>
      <c r="G5386">
        <v>0</v>
      </c>
      <c r="H5386">
        <v>1</v>
      </c>
      <c r="I5386">
        <v>116.9</v>
      </c>
      <c r="J5386">
        <v>1</v>
      </c>
      <c r="K5386">
        <v>31</v>
      </c>
      <c r="L5386">
        <v>44.07</v>
      </c>
      <c r="M5386" t="s">
        <v>334</v>
      </c>
      <c r="N5386">
        <v>0</v>
      </c>
    </row>
    <row r="5387" spans="1:14">
      <c r="A5387" s="175">
        <v>31000</v>
      </c>
      <c r="B5387" s="175">
        <v>37507</v>
      </c>
      <c r="C5387" s="175">
        <v>71612</v>
      </c>
      <c r="D5387" t="s">
        <v>697</v>
      </c>
      <c r="E5387" t="s">
        <v>688</v>
      </c>
      <c r="F5387">
        <v>10</v>
      </c>
      <c r="I5387">
        <v>112.87</v>
      </c>
      <c r="K5387">
        <v>24</v>
      </c>
      <c r="L5387">
        <v>31.78</v>
      </c>
      <c r="M5387" t="s">
        <v>345</v>
      </c>
      <c r="N5387">
        <v>14</v>
      </c>
    </row>
    <row r="5388" spans="1:14">
      <c r="A5388" s="175">
        <v>31000</v>
      </c>
      <c r="B5388" s="175">
        <v>118000</v>
      </c>
      <c r="C5388" s="175">
        <v>167000</v>
      </c>
      <c r="D5388" t="s">
        <v>697</v>
      </c>
      <c r="E5388" t="s">
        <v>695</v>
      </c>
      <c r="F5388">
        <v>17</v>
      </c>
      <c r="G5388">
        <v>0</v>
      </c>
      <c r="H5388">
        <v>0</v>
      </c>
      <c r="I5388">
        <v>127.03</v>
      </c>
      <c r="J5388">
        <v>1</v>
      </c>
      <c r="K5388">
        <v>17</v>
      </c>
      <c r="M5388" t="s">
        <v>345</v>
      </c>
      <c r="N5388">
        <v>23</v>
      </c>
    </row>
    <row r="5389" spans="1:14">
      <c r="A5389" s="175">
        <v>31000</v>
      </c>
      <c r="B5389" s="175">
        <v>30000</v>
      </c>
      <c r="C5389" s="175">
        <v>72000</v>
      </c>
      <c r="D5389" t="s">
        <v>697</v>
      </c>
      <c r="E5389" t="s">
        <v>694</v>
      </c>
      <c r="F5389">
        <v>20</v>
      </c>
      <c r="G5389">
        <v>2</v>
      </c>
      <c r="H5389">
        <v>0</v>
      </c>
      <c r="I5389">
        <v>127.3</v>
      </c>
      <c r="J5389">
        <v>1</v>
      </c>
      <c r="K5389">
        <v>14</v>
      </c>
      <c r="M5389" t="s">
        <v>334</v>
      </c>
      <c r="N5389">
        <v>1</v>
      </c>
    </row>
    <row r="5390" spans="1:14">
      <c r="A5390" s="175">
        <v>31000</v>
      </c>
      <c r="B5390" s="175">
        <v>13542</v>
      </c>
      <c r="C5390" s="175">
        <v>58827</v>
      </c>
      <c r="D5390" t="s">
        <v>697</v>
      </c>
      <c r="E5390" t="s">
        <v>688</v>
      </c>
      <c r="F5390">
        <v>0</v>
      </c>
      <c r="G5390">
        <v>0</v>
      </c>
      <c r="H5390">
        <v>0</v>
      </c>
      <c r="I5390">
        <v>92.13</v>
      </c>
      <c r="J5390">
        <v>0</v>
      </c>
      <c r="K5390">
        <v>6</v>
      </c>
      <c r="L5390">
        <v>36.26</v>
      </c>
      <c r="M5390" t="s">
        <v>345</v>
      </c>
      <c r="N5390">
        <v>22</v>
      </c>
    </row>
    <row r="5391" spans="1:14">
      <c r="A5391" s="175">
        <v>31000</v>
      </c>
      <c r="B5391" s="175">
        <v>51370</v>
      </c>
      <c r="C5391" s="175">
        <v>103298</v>
      </c>
      <c r="D5391" t="s">
        <v>697</v>
      </c>
      <c r="E5391" t="s">
        <v>691</v>
      </c>
      <c r="F5391">
        <v>0</v>
      </c>
      <c r="G5391">
        <v>0</v>
      </c>
      <c r="H5391">
        <v>0</v>
      </c>
      <c r="I5391">
        <v>175.61</v>
      </c>
      <c r="J5391">
        <v>2</v>
      </c>
      <c r="K5391">
        <v>25</v>
      </c>
      <c r="L5391">
        <v>38.090000000000003</v>
      </c>
      <c r="M5391" t="s">
        <v>345</v>
      </c>
      <c r="N5391">
        <v>0</v>
      </c>
    </row>
    <row r="5392" spans="1:14">
      <c r="A5392" s="175">
        <v>31100</v>
      </c>
      <c r="B5392" s="175">
        <v>73386</v>
      </c>
      <c r="C5392" s="175">
        <v>108864</v>
      </c>
      <c r="D5392" t="s">
        <v>687</v>
      </c>
      <c r="E5392" t="s">
        <v>688</v>
      </c>
      <c r="F5392">
        <v>5</v>
      </c>
      <c r="I5392">
        <v>119.54</v>
      </c>
      <c r="J5392">
        <v>10</v>
      </c>
      <c r="K5392">
        <v>21</v>
      </c>
      <c r="L5392">
        <v>42.83</v>
      </c>
      <c r="M5392" t="s">
        <v>345</v>
      </c>
      <c r="N5392">
        <v>0</v>
      </c>
    </row>
    <row r="5393" spans="1:14">
      <c r="A5393" s="175">
        <v>31100</v>
      </c>
      <c r="B5393" s="175">
        <v>136521</v>
      </c>
      <c r="C5393" s="175">
        <v>188264</v>
      </c>
      <c r="D5393" t="s">
        <v>697</v>
      </c>
      <c r="E5393" t="s">
        <v>695</v>
      </c>
      <c r="F5393">
        <v>1</v>
      </c>
      <c r="G5393">
        <v>1</v>
      </c>
      <c r="H5393">
        <v>0</v>
      </c>
      <c r="I5393">
        <v>227.65</v>
      </c>
      <c r="J5393">
        <v>2</v>
      </c>
      <c r="K5393">
        <v>19</v>
      </c>
      <c r="L5393">
        <v>38.520000000000003</v>
      </c>
      <c r="M5393" t="s">
        <v>345</v>
      </c>
      <c r="N5393">
        <v>24</v>
      </c>
    </row>
    <row r="5394" spans="1:14">
      <c r="A5394" s="175">
        <v>31200</v>
      </c>
      <c r="B5394" s="175">
        <v>22907</v>
      </c>
      <c r="C5394" s="175">
        <v>46357</v>
      </c>
      <c r="D5394" t="s">
        <v>697</v>
      </c>
      <c r="E5394" t="s">
        <v>688</v>
      </c>
      <c r="F5394">
        <v>0</v>
      </c>
      <c r="G5394">
        <v>0</v>
      </c>
      <c r="H5394">
        <v>0</v>
      </c>
      <c r="I5394">
        <v>62.42</v>
      </c>
      <c r="J5394">
        <v>0</v>
      </c>
      <c r="K5394">
        <v>6</v>
      </c>
      <c r="L5394">
        <v>15.03</v>
      </c>
      <c r="M5394" t="s">
        <v>345</v>
      </c>
      <c r="N5394">
        <v>1</v>
      </c>
    </row>
    <row r="5395" spans="1:14">
      <c r="A5395" s="175">
        <v>31200</v>
      </c>
      <c r="B5395" s="175">
        <v>234304</v>
      </c>
      <c r="C5395" s="175">
        <v>290923</v>
      </c>
      <c r="D5395" t="s">
        <v>697</v>
      </c>
      <c r="E5395" t="s">
        <v>695</v>
      </c>
      <c r="F5395">
        <v>14</v>
      </c>
      <c r="G5395">
        <v>0</v>
      </c>
      <c r="H5395">
        <v>1</v>
      </c>
      <c r="I5395">
        <v>260.92</v>
      </c>
      <c r="J5395">
        <v>2</v>
      </c>
      <c r="K5395">
        <v>26</v>
      </c>
      <c r="L5395">
        <v>27.06</v>
      </c>
      <c r="M5395" t="s">
        <v>345</v>
      </c>
      <c r="N5395">
        <v>23</v>
      </c>
    </row>
    <row r="5396" spans="1:14">
      <c r="A5396" s="175">
        <v>31200</v>
      </c>
      <c r="B5396" s="175">
        <v>14906</v>
      </c>
      <c r="C5396" s="175">
        <v>64767</v>
      </c>
      <c r="D5396" t="s">
        <v>697</v>
      </c>
      <c r="E5396" t="s">
        <v>688</v>
      </c>
      <c r="F5396">
        <v>0</v>
      </c>
      <c r="G5396">
        <v>0</v>
      </c>
      <c r="H5396">
        <v>0</v>
      </c>
      <c r="I5396">
        <v>80.36</v>
      </c>
      <c r="J5396">
        <v>0</v>
      </c>
      <c r="K5396">
        <v>5</v>
      </c>
      <c r="L5396">
        <v>35.04</v>
      </c>
      <c r="M5396" t="s">
        <v>345</v>
      </c>
      <c r="N5396">
        <v>26</v>
      </c>
    </row>
    <row r="5397" spans="1:14">
      <c r="A5397" s="175">
        <v>31200</v>
      </c>
      <c r="B5397" s="175">
        <v>124295</v>
      </c>
      <c r="C5397" s="175">
        <v>176185</v>
      </c>
      <c r="D5397" t="s">
        <v>697</v>
      </c>
      <c r="E5397" t="s">
        <v>694</v>
      </c>
      <c r="F5397">
        <v>12</v>
      </c>
      <c r="G5397">
        <v>0</v>
      </c>
      <c r="H5397">
        <v>0</v>
      </c>
      <c r="I5397">
        <v>171.21</v>
      </c>
      <c r="J5397">
        <v>1</v>
      </c>
      <c r="K5397">
        <v>27</v>
      </c>
      <c r="L5397">
        <v>43.18</v>
      </c>
      <c r="M5397" t="s">
        <v>345</v>
      </c>
      <c r="N5397">
        <v>25</v>
      </c>
    </row>
    <row r="5398" spans="1:14">
      <c r="A5398" s="175">
        <v>31200</v>
      </c>
      <c r="B5398" s="175">
        <v>15557</v>
      </c>
      <c r="C5398" s="175">
        <v>62847</v>
      </c>
      <c r="D5398" t="s">
        <v>697</v>
      </c>
      <c r="E5398" t="s">
        <v>688</v>
      </c>
      <c r="F5398">
        <v>0</v>
      </c>
      <c r="G5398">
        <v>0</v>
      </c>
      <c r="H5398">
        <v>0</v>
      </c>
      <c r="I5398">
        <v>99.56</v>
      </c>
      <c r="J5398">
        <v>1</v>
      </c>
      <c r="K5398">
        <v>6</v>
      </c>
      <c r="L5398">
        <v>37.39</v>
      </c>
      <c r="M5398" t="s">
        <v>345</v>
      </c>
      <c r="N5398">
        <v>0</v>
      </c>
    </row>
    <row r="5399" spans="1:14">
      <c r="A5399" s="175">
        <v>31200</v>
      </c>
      <c r="B5399" s="175">
        <v>38352</v>
      </c>
      <c r="C5399" s="175">
        <v>80550</v>
      </c>
      <c r="D5399" t="s">
        <v>697</v>
      </c>
      <c r="E5399" t="s">
        <v>694</v>
      </c>
      <c r="F5399">
        <v>21</v>
      </c>
      <c r="G5399">
        <v>1</v>
      </c>
      <c r="H5399">
        <v>0</v>
      </c>
      <c r="I5399">
        <v>116.44</v>
      </c>
      <c r="J5399">
        <v>0</v>
      </c>
      <c r="K5399">
        <v>14</v>
      </c>
      <c r="L5399">
        <v>35.380000000000003</v>
      </c>
      <c r="M5399" t="s">
        <v>334</v>
      </c>
      <c r="N5399">
        <v>3</v>
      </c>
    </row>
    <row r="5400" spans="1:14">
      <c r="A5400" s="175">
        <v>31300</v>
      </c>
      <c r="B5400" s="175">
        <v>33658</v>
      </c>
      <c r="C5400" s="175">
        <v>76624</v>
      </c>
      <c r="D5400" t="s">
        <v>697</v>
      </c>
      <c r="E5400" t="s">
        <v>688</v>
      </c>
      <c r="I5400">
        <v>286.7</v>
      </c>
      <c r="J5400">
        <v>0</v>
      </c>
      <c r="K5400">
        <v>15</v>
      </c>
      <c r="L5400">
        <v>40.36</v>
      </c>
      <c r="M5400" t="s">
        <v>345</v>
      </c>
      <c r="N5400">
        <v>19</v>
      </c>
    </row>
    <row r="5401" spans="1:14">
      <c r="A5401" s="175">
        <v>31300</v>
      </c>
      <c r="B5401" s="175">
        <v>119911</v>
      </c>
      <c r="C5401" s="175">
        <v>171916</v>
      </c>
      <c r="D5401" t="s">
        <v>697</v>
      </c>
      <c r="E5401" t="s">
        <v>695</v>
      </c>
      <c r="F5401">
        <v>16</v>
      </c>
      <c r="G5401">
        <v>0</v>
      </c>
      <c r="H5401">
        <v>0</v>
      </c>
      <c r="I5401">
        <v>140.44999999999999</v>
      </c>
      <c r="J5401">
        <v>0</v>
      </c>
      <c r="K5401">
        <v>16</v>
      </c>
      <c r="L5401">
        <v>27.69</v>
      </c>
      <c r="M5401" t="s">
        <v>345</v>
      </c>
      <c r="N5401">
        <v>5</v>
      </c>
    </row>
    <row r="5402" spans="1:14">
      <c r="A5402" s="175">
        <v>31300</v>
      </c>
      <c r="B5402" s="175">
        <v>188655</v>
      </c>
      <c r="C5402" s="175">
        <v>298090</v>
      </c>
      <c r="D5402" t="s">
        <v>697</v>
      </c>
      <c r="E5402" t="s">
        <v>688</v>
      </c>
      <c r="F5402">
        <v>28</v>
      </c>
      <c r="G5402">
        <v>0</v>
      </c>
      <c r="H5402">
        <v>0</v>
      </c>
      <c r="I5402">
        <v>153.09</v>
      </c>
      <c r="J5402">
        <v>0</v>
      </c>
      <c r="K5402">
        <v>22</v>
      </c>
      <c r="L5402">
        <v>40.299999999999997</v>
      </c>
      <c r="M5402" t="s">
        <v>345</v>
      </c>
      <c r="N5402">
        <v>0</v>
      </c>
    </row>
    <row r="5403" spans="1:14">
      <c r="A5403" s="175">
        <v>31300</v>
      </c>
      <c r="B5403" s="175">
        <v>106960</v>
      </c>
      <c r="C5403" s="175">
        <v>144201</v>
      </c>
      <c r="D5403" t="s">
        <v>697</v>
      </c>
      <c r="E5403" t="s">
        <v>688</v>
      </c>
      <c r="F5403">
        <v>15</v>
      </c>
      <c r="G5403">
        <v>0</v>
      </c>
      <c r="H5403">
        <v>0</v>
      </c>
      <c r="I5403">
        <v>230.41</v>
      </c>
      <c r="J5403">
        <v>0</v>
      </c>
      <c r="K5403">
        <v>40</v>
      </c>
      <c r="L5403">
        <v>42.67</v>
      </c>
      <c r="M5403" t="s">
        <v>345</v>
      </c>
      <c r="N5403">
        <v>6</v>
      </c>
    </row>
    <row r="5404" spans="1:14">
      <c r="A5404" s="175">
        <v>31400</v>
      </c>
      <c r="B5404" s="175">
        <v>12617</v>
      </c>
      <c r="C5404" s="175">
        <v>36082</v>
      </c>
      <c r="D5404" t="s">
        <v>697</v>
      </c>
      <c r="E5404" t="s">
        <v>688</v>
      </c>
      <c r="F5404">
        <v>30</v>
      </c>
      <c r="G5404">
        <v>0</v>
      </c>
      <c r="H5404">
        <v>0</v>
      </c>
      <c r="I5404">
        <v>205.46</v>
      </c>
      <c r="J5404">
        <v>0</v>
      </c>
      <c r="K5404">
        <v>15</v>
      </c>
      <c r="L5404">
        <v>41.98</v>
      </c>
      <c r="M5404" t="s">
        <v>345</v>
      </c>
      <c r="N5404">
        <v>29</v>
      </c>
    </row>
    <row r="5405" spans="1:14">
      <c r="A5405" s="175">
        <v>31400</v>
      </c>
      <c r="B5405" s="175">
        <v>16209</v>
      </c>
      <c r="C5405" s="175">
        <v>62450</v>
      </c>
      <c r="D5405" t="s">
        <v>697</v>
      </c>
      <c r="E5405" t="s">
        <v>688</v>
      </c>
      <c r="F5405">
        <v>1</v>
      </c>
      <c r="G5405">
        <v>0</v>
      </c>
      <c r="H5405">
        <v>0</v>
      </c>
      <c r="I5405">
        <v>108.39</v>
      </c>
      <c r="J5405">
        <v>1</v>
      </c>
      <c r="K5405">
        <v>6</v>
      </c>
      <c r="L5405">
        <v>38.119999999999997</v>
      </c>
      <c r="M5405" t="s">
        <v>345</v>
      </c>
      <c r="N5405">
        <v>23</v>
      </c>
    </row>
    <row r="5406" spans="1:14">
      <c r="A5406" s="175">
        <v>31400</v>
      </c>
      <c r="B5406" s="175">
        <v>37750</v>
      </c>
      <c r="C5406" s="175">
        <v>76204</v>
      </c>
      <c r="D5406" t="s">
        <v>697</v>
      </c>
      <c r="E5406" t="s">
        <v>688</v>
      </c>
      <c r="I5406">
        <v>268.26</v>
      </c>
      <c r="J5406">
        <v>0</v>
      </c>
      <c r="K5406">
        <v>16</v>
      </c>
      <c r="L5406">
        <v>41.45</v>
      </c>
      <c r="M5406" t="s">
        <v>345</v>
      </c>
      <c r="N5406">
        <v>4</v>
      </c>
    </row>
    <row r="5407" spans="1:14">
      <c r="A5407" s="175">
        <v>31500</v>
      </c>
      <c r="B5407" s="175">
        <v>16800</v>
      </c>
      <c r="D5407" t="s">
        <v>697</v>
      </c>
      <c r="F5407">
        <v>12</v>
      </c>
      <c r="G5407">
        <v>1</v>
      </c>
      <c r="H5407">
        <v>2</v>
      </c>
      <c r="I5407">
        <v>110.63</v>
      </c>
      <c r="J5407">
        <v>4</v>
      </c>
      <c r="K5407">
        <v>20</v>
      </c>
      <c r="M5407" t="s">
        <v>334</v>
      </c>
      <c r="N5407">
        <v>21</v>
      </c>
    </row>
    <row r="5408" spans="1:14">
      <c r="A5408" s="175">
        <v>31500</v>
      </c>
      <c r="B5408" s="175">
        <v>15391</v>
      </c>
      <c r="D5408" t="s">
        <v>687</v>
      </c>
      <c r="F5408">
        <v>2.6</v>
      </c>
      <c r="G5408">
        <v>6</v>
      </c>
      <c r="H5408">
        <v>1</v>
      </c>
      <c r="I5408">
        <v>57.83</v>
      </c>
      <c r="J5408">
        <v>0</v>
      </c>
      <c r="K5408">
        <v>8</v>
      </c>
      <c r="M5408" t="s">
        <v>334</v>
      </c>
      <c r="N5408">
        <v>15</v>
      </c>
    </row>
    <row r="5409" spans="1:14">
      <c r="A5409" s="175">
        <v>31500</v>
      </c>
      <c r="B5409" s="175">
        <v>22100</v>
      </c>
      <c r="C5409" s="175">
        <v>35000</v>
      </c>
      <c r="D5409" t="s">
        <v>697</v>
      </c>
      <c r="E5409" t="s">
        <v>688</v>
      </c>
      <c r="F5409">
        <v>1.9</v>
      </c>
      <c r="G5409">
        <v>2</v>
      </c>
      <c r="H5409">
        <v>0</v>
      </c>
      <c r="I5409">
        <v>85.23</v>
      </c>
      <c r="J5409">
        <v>2</v>
      </c>
      <c r="K5409">
        <v>14</v>
      </c>
      <c r="M5409" t="s">
        <v>334</v>
      </c>
      <c r="N5409">
        <v>22</v>
      </c>
    </row>
    <row r="5410" spans="1:14">
      <c r="A5410" s="175">
        <v>31500</v>
      </c>
      <c r="B5410" s="175">
        <v>16000</v>
      </c>
      <c r="C5410" s="175">
        <v>43040</v>
      </c>
      <c r="D5410" t="s">
        <v>697</v>
      </c>
      <c r="E5410" t="s">
        <v>688</v>
      </c>
      <c r="F5410">
        <v>0</v>
      </c>
      <c r="G5410">
        <v>1</v>
      </c>
      <c r="H5410">
        <v>1</v>
      </c>
      <c r="I5410">
        <v>98.43</v>
      </c>
      <c r="J5410">
        <v>1</v>
      </c>
      <c r="K5410">
        <v>11</v>
      </c>
      <c r="M5410" t="s">
        <v>334</v>
      </c>
      <c r="N5410">
        <v>8</v>
      </c>
    </row>
    <row r="5411" spans="1:14">
      <c r="A5411" s="175">
        <v>31500</v>
      </c>
      <c r="B5411" s="175">
        <v>49020</v>
      </c>
      <c r="C5411" s="175">
        <v>100700</v>
      </c>
      <c r="D5411" t="s">
        <v>697</v>
      </c>
      <c r="E5411" t="s">
        <v>691</v>
      </c>
      <c r="F5411">
        <v>4</v>
      </c>
      <c r="G5411">
        <v>0</v>
      </c>
      <c r="H5411">
        <v>0</v>
      </c>
      <c r="I5411">
        <v>169.69</v>
      </c>
      <c r="J5411">
        <v>1</v>
      </c>
      <c r="K5411">
        <v>25</v>
      </c>
      <c r="L5411">
        <v>36.03</v>
      </c>
      <c r="M5411" t="s">
        <v>345</v>
      </c>
      <c r="N5411">
        <v>24</v>
      </c>
    </row>
    <row r="5412" spans="1:14">
      <c r="A5412" s="175">
        <v>31500</v>
      </c>
      <c r="B5412" s="175">
        <v>10879</v>
      </c>
      <c r="C5412" s="175">
        <v>58089</v>
      </c>
      <c r="D5412" t="s">
        <v>697</v>
      </c>
      <c r="E5412" t="s">
        <v>688</v>
      </c>
      <c r="F5412">
        <v>0</v>
      </c>
      <c r="G5412">
        <v>0</v>
      </c>
      <c r="H5412">
        <v>0</v>
      </c>
      <c r="I5412">
        <v>94.25</v>
      </c>
      <c r="J5412">
        <v>0</v>
      </c>
      <c r="K5412">
        <v>5</v>
      </c>
      <c r="L5412">
        <v>38.659999999999997</v>
      </c>
      <c r="M5412" t="s">
        <v>345</v>
      </c>
      <c r="N5412">
        <v>0</v>
      </c>
    </row>
    <row r="5413" spans="1:14">
      <c r="A5413" s="175">
        <v>31500</v>
      </c>
      <c r="B5413" s="175">
        <v>224572</v>
      </c>
      <c r="C5413" s="175">
        <v>282839</v>
      </c>
      <c r="D5413" t="s">
        <v>697</v>
      </c>
      <c r="E5413" t="s">
        <v>695</v>
      </c>
      <c r="F5413">
        <v>7</v>
      </c>
      <c r="G5413">
        <v>0</v>
      </c>
      <c r="H5413">
        <v>1</v>
      </c>
      <c r="I5413">
        <v>212.76</v>
      </c>
      <c r="J5413">
        <v>0</v>
      </c>
      <c r="K5413">
        <v>29</v>
      </c>
      <c r="L5413">
        <v>16.63</v>
      </c>
      <c r="M5413" t="s">
        <v>345</v>
      </c>
      <c r="N5413">
        <v>14</v>
      </c>
    </row>
    <row r="5414" spans="1:14">
      <c r="A5414" s="175">
        <v>31600</v>
      </c>
      <c r="B5414" s="175">
        <v>11478</v>
      </c>
      <c r="C5414" s="175">
        <v>66275</v>
      </c>
      <c r="D5414" t="s">
        <v>697</v>
      </c>
      <c r="E5414" t="s">
        <v>688</v>
      </c>
      <c r="F5414">
        <v>1</v>
      </c>
      <c r="G5414">
        <v>0</v>
      </c>
      <c r="H5414">
        <v>0</v>
      </c>
      <c r="I5414">
        <v>97.2</v>
      </c>
      <c r="J5414">
        <v>1</v>
      </c>
      <c r="K5414">
        <v>5</v>
      </c>
      <c r="L5414">
        <v>35.950000000000003</v>
      </c>
      <c r="M5414" t="s">
        <v>345</v>
      </c>
      <c r="N5414">
        <v>23</v>
      </c>
    </row>
    <row r="5415" spans="1:14">
      <c r="A5415" s="175">
        <v>31600</v>
      </c>
      <c r="B5415" s="175">
        <v>15036</v>
      </c>
      <c r="C5415" s="175">
        <v>44220</v>
      </c>
      <c r="D5415" t="s">
        <v>697</v>
      </c>
      <c r="E5415" t="s">
        <v>688</v>
      </c>
      <c r="F5415">
        <v>28</v>
      </c>
      <c r="G5415">
        <v>0</v>
      </c>
      <c r="H5415">
        <v>0</v>
      </c>
      <c r="I5415">
        <v>204.7</v>
      </c>
      <c r="J5415">
        <v>0</v>
      </c>
      <c r="K5415">
        <v>14</v>
      </c>
      <c r="L5415">
        <v>42.62</v>
      </c>
      <c r="M5415" t="s">
        <v>345</v>
      </c>
      <c r="N5415">
        <v>18</v>
      </c>
    </row>
    <row r="5416" spans="1:14">
      <c r="A5416" s="175">
        <v>31700</v>
      </c>
      <c r="B5416" s="175">
        <v>72809</v>
      </c>
      <c r="C5416" s="175">
        <v>109678</v>
      </c>
      <c r="D5416" t="s">
        <v>687</v>
      </c>
      <c r="E5416" t="s">
        <v>688</v>
      </c>
      <c r="F5416">
        <v>5</v>
      </c>
      <c r="I5416">
        <v>117.47</v>
      </c>
      <c r="J5416">
        <v>10</v>
      </c>
      <c r="K5416">
        <v>21</v>
      </c>
      <c r="L5416">
        <v>41.51</v>
      </c>
      <c r="M5416" t="s">
        <v>345</v>
      </c>
      <c r="N5416">
        <v>16</v>
      </c>
    </row>
    <row r="5417" spans="1:14">
      <c r="A5417" s="175">
        <v>31700</v>
      </c>
      <c r="B5417" s="175">
        <v>55247</v>
      </c>
      <c r="C5417" s="175">
        <v>103246</v>
      </c>
      <c r="D5417" t="s">
        <v>697</v>
      </c>
      <c r="E5417" t="s">
        <v>691</v>
      </c>
      <c r="F5417">
        <v>3</v>
      </c>
      <c r="G5417">
        <v>0</v>
      </c>
      <c r="H5417">
        <v>0</v>
      </c>
      <c r="I5417">
        <v>177.28</v>
      </c>
      <c r="J5417">
        <v>1</v>
      </c>
      <c r="K5417">
        <v>25</v>
      </c>
      <c r="L5417">
        <v>35.299999999999997</v>
      </c>
      <c r="M5417" t="s">
        <v>345</v>
      </c>
      <c r="N5417">
        <v>12</v>
      </c>
    </row>
    <row r="5418" spans="1:14">
      <c r="A5418" s="175">
        <v>31800</v>
      </c>
      <c r="B5418" s="175">
        <v>60279</v>
      </c>
      <c r="C5418" s="175">
        <v>97875</v>
      </c>
      <c r="D5418" t="s">
        <v>697</v>
      </c>
      <c r="E5418" t="s">
        <v>694</v>
      </c>
      <c r="F5418">
        <v>6</v>
      </c>
      <c r="G5418">
        <v>0</v>
      </c>
      <c r="H5418">
        <v>11</v>
      </c>
      <c r="I5418">
        <v>312.43</v>
      </c>
      <c r="J5418">
        <v>0</v>
      </c>
      <c r="K5418">
        <v>46</v>
      </c>
      <c r="M5418" t="s">
        <v>334</v>
      </c>
      <c r="N5418">
        <v>7</v>
      </c>
    </row>
    <row r="5419" spans="1:14">
      <c r="A5419" s="175">
        <v>31800</v>
      </c>
      <c r="B5419" s="175">
        <v>34302</v>
      </c>
      <c r="C5419" s="175">
        <v>77481</v>
      </c>
      <c r="D5419" t="s">
        <v>697</v>
      </c>
      <c r="E5419" t="s">
        <v>688</v>
      </c>
      <c r="F5419">
        <v>10</v>
      </c>
      <c r="I5419">
        <v>123.47</v>
      </c>
      <c r="K5419">
        <v>24</v>
      </c>
      <c r="L5419">
        <v>33.630000000000003</v>
      </c>
      <c r="M5419" t="s">
        <v>345</v>
      </c>
      <c r="N5419">
        <v>5</v>
      </c>
    </row>
    <row r="5420" spans="1:14">
      <c r="A5420" s="175">
        <v>31800</v>
      </c>
      <c r="B5420" s="175">
        <v>126316</v>
      </c>
      <c r="C5420" s="175">
        <v>180750</v>
      </c>
      <c r="D5420" t="s">
        <v>697</v>
      </c>
      <c r="E5420" t="s">
        <v>694</v>
      </c>
      <c r="F5420">
        <v>14</v>
      </c>
      <c r="G5420">
        <v>0</v>
      </c>
      <c r="H5420">
        <v>0</v>
      </c>
      <c r="I5420">
        <v>167.86</v>
      </c>
      <c r="J5420">
        <v>2</v>
      </c>
      <c r="K5420">
        <v>28</v>
      </c>
      <c r="L5420">
        <v>42.63</v>
      </c>
      <c r="M5420" t="s">
        <v>345</v>
      </c>
      <c r="N5420">
        <v>31</v>
      </c>
    </row>
    <row r="5421" spans="1:14">
      <c r="A5421" s="175">
        <v>31800</v>
      </c>
      <c r="B5421" s="175">
        <v>70680</v>
      </c>
      <c r="C5421" s="175">
        <v>114720</v>
      </c>
      <c r="D5421" t="s">
        <v>687</v>
      </c>
      <c r="E5421" t="s">
        <v>688</v>
      </c>
      <c r="F5421">
        <v>5</v>
      </c>
      <c r="I5421">
        <v>115.85</v>
      </c>
      <c r="J5421">
        <v>11</v>
      </c>
      <c r="K5421">
        <v>20</v>
      </c>
      <c r="L5421">
        <v>43.07</v>
      </c>
      <c r="M5421" t="s">
        <v>345</v>
      </c>
      <c r="N5421">
        <v>4</v>
      </c>
    </row>
    <row r="5422" spans="1:14">
      <c r="A5422" s="175">
        <v>31800</v>
      </c>
      <c r="B5422" s="175">
        <v>71553</v>
      </c>
      <c r="C5422" s="175">
        <v>111237</v>
      </c>
      <c r="D5422" t="s">
        <v>687</v>
      </c>
      <c r="E5422" t="s">
        <v>688</v>
      </c>
      <c r="F5422">
        <v>6</v>
      </c>
      <c r="I5422">
        <v>114.12</v>
      </c>
      <c r="J5422">
        <v>10</v>
      </c>
      <c r="K5422">
        <v>20</v>
      </c>
      <c r="L5422">
        <v>41.46</v>
      </c>
      <c r="M5422" t="s">
        <v>345</v>
      </c>
      <c r="N5422">
        <v>18</v>
      </c>
    </row>
    <row r="5423" spans="1:14">
      <c r="A5423" s="175">
        <v>31800</v>
      </c>
      <c r="B5423" s="175">
        <v>125864</v>
      </c>
      <c r="C5423" s="175">
        <v>175163</v>
      </c>
      <c r="D5423" t="s">
        <v>697</v>
      </c>
      <c r="E5423" t="s">
        <v>694</v>
      </c>
      <c r="F5423">
        <v>12</v>
      </c>
      <c r="G5423">
        <v>0</v>
      </c>
      <c r="H5423">
        <v>0</v>
      </c>
      <c r="I5423">
        <v>174.21</v>
      </c>
      <c r="J5423">
        <v>2</v>
      </c>
      <c r="K5423">
        <v>28</v>
      </c>
      <c r="L5423">
        <v>40.58</v>
      </c>
      <c r="M5423" t="s">
        <v>345</v>
      </c>
      <c r="N5423">
        <v>22</v>
      </c>
    </row>
    <row r="5424" spans="1:14">
      <c r="A5424" s="175">
        <v>31800</v>
      </c>
      <c r="B5424" s="175">
        <v>37100</v>
      </c>
      <c r="C5424" s="175">
        <v>74796</v>
      </c>
      <c r="D5424" t="s">
        <v>697</v>
      </c>
      <c r="E5424" t="s">
        <v>688</v>
      </c>
      <c r="F5424">
        <v>10</v>
      </c>
      <c r="I5424">
        <v>109.78</v>
      </c>
      <c r="K5424">
        <v>23</v>
      </c>
      <c r="L5424">
        <v>33.69</v>
      </c>
      <c r="M5424" t="s">
        <v>345</v>
      </c>
      <c r="N5424">
        <v>13</v>
      </c>
    </row>
    <row r="5425" spans="1:14">
      <c r="A5425" s="175">
        <v>31800</v>
      </c>
      <c r="B5425" s="175">
        <v>226152</v>
      </c>
      <c r="C5425" s="175">
        <v>283022</v>
      </c>
      <c r="D5425" t="s">
        <v>697</v>
      </c>
      <c r="E5425" t="s">
        <v>695</v>
      </c>
      <c r="F5425">
        <v>4</v>
      </c>
      <c r="G5425">
        <v>0</v>
      </c>
      <c r="H5425">
        <v>1</v>
      </c>
      <c r="I5425">
        <v>209.3</v>
      </c>
      <c r="J5425">
        <v>0</v>
      </c>
      <c r="K5425">
        <v>29</v>
      </c>
      <c r="L5425">
        <v>15.73</v>
      </c>
      <c r="M5425" t="s">
        <v>345</v>
      </c>
      <c r="N5425">
        <v>2</v>
      </c>
    </row>
    <row r="5426" spans="1:14">
      <c r="A5426" s="175">
        <v>31800</v>
      </c>
      <c r="B5426" s="175">
        <v>195134</v>
      </c>
      <c r="C5426" s="175">
        <v>299299</v>
      </c>
      <c r="D5426" t="s">
        <v>697</v>
      </c>
      <c r="E5426" t="s">
        <v>688</v>
      </c>
      <c r="F5426">
        <v>29</v>
      </c>
      <c r="G5426">
        <v>0</v>
      </c>
      <c r="H5426">
        <v>0</v>
      </c>
      <c r="I5426">
        <v>161.88999999999999</v>
      </c>
      <c r="J5426">
        <v>0</v>
      </c>
      <c r="K5426">
        <v>22</v>
      </c>
      <c r="L5426">
        <v>38.64</v>
      </c>
      <c r="M5426" t="s">
        <v>345</v>
      </c>
      <c r="N5426">
        <v>15</v>
      </c>
    </row>
    <row r="5427" spans="1:14">
      <c r="A5427" s="175">
        <v>31900</v>
      </c>
      <c r="B5427" s="175">
        <v>34498</v>
      </c>
      <c r="C5427" s="175">
        <v>82962</v>
      </c>
      <c r="D5427" t="s">
        <v>697</v>
      </c>
      <c r="E5427" t="s">
        <v>688</v>
      </c>
      <c r="I5427">
        <v>285.3</v>
      </c>
      <c r="J5427">
        <v>0</v>
      </c>
      <c r="K5427">
        <v>16</v>
      </c>
      <c r="L5427">
        <v>41.16</v>
      </c>
      <c r="M5427" t="s">
        <v>345</v>
      </c>
      <c r="N5427">
        <v>30</v>
      </c>
    </row>
    <row r="5428" spans="1:14">
      <c r="A5428" s="175">
        <v>31900</v>
      </c>
      <c r="B5428" s="175">
        <v>15150</v>
      </c>
      <c r="C5428" s="175">
        <v>61388</v>
      </c>
      <c r="D5428" t="s">
        <v>697</v>
      </c>
      <c r="E5428" t="s">
        <v>688</v>
      </c>
      <c r="F5428">
        <v>1</v>
      </c>
      <c r="G5428">
        <v>0</v>
      </c>
      <c r="H5428">
        <v>0</v>
      </c>
      <c r="I5428">
        <v>101.86</v>
      </c>
      <c r="J5428">
        <v>1</v>
      </c>
      <c r="K5428">
        <v>5</v>
      </c>
      <c r="L5428">
        <v>37.82</v>
      </c>
      <c r="M5428" t="s">
        <v>345</v>
      </c>
      <c r="N5428">
        <v>15</v>
      </c>
    </row>
    <row r="5429" spans="1:14">
      <c r="A5429" s="175">
        <v>31900</v>
      </c>
      <c r="B5429" s="175">
        <v>104092</v>
      </c>
      <c r="C5429" s="175">
        <v>143832</v>
      </c>
      <c r="D5429" t="s">
        <v>697</v>
      </c>
      <c r="E5429" t="s">
        <v>688</v>
      </c>
      <c r="F5429">
        <v>15</v>
      </c>
      <c r="G5429">
        <v>0</v>
      </c>
      <c r="H5429">
        <v>0</v>
      </c>
      <c r="I5429">
        <v>235.2</v>
      </c>
      <c r="J5429">
        <v>1</v>
      </c>
      <c r="K5429">
        <v>40</v>
      </c>
      <c r="L5429">
        <v>43.69</v>
      </c>
      <c r="M5429" t="s">
        <v>345</v>
      </c>
      <c r="N5429">
        <v>19</v>
      </c>
    </row>
    <row r="5430" spans="1:14">
      <c r="A5430" s="175">
        <v>31900</v>
      </c>
      <c r="B5430" s="175">
        <v>23517</v>
      </c>
      <c r="C5430" s="175">
        <v>47805</v>
      </c>
      <c r="D5430" t="s">
        <v>697</v>
      </c>
      <c r="E5430" t="s">
        <v>688</v>
      </c>
      <c r="F5430">
        <v>0</v>
      </c>
      <c r="G5430">
        <v>0</v>
      </c>
      <c r="H5430">
        <v>0</v>
      </c>
      <c r="I5430">
        <v>78.81</v>
      </c>
      <c r="J5430">
        <v>0</v>
      </c>
      <c r="K5430">
        <v>7</v>
      </c>
      <c r="L5430">
        <v>16.73</v>
      </c>
      <c r="M5430" t="s">
        <v>345</v>
      </c>
      <c r="N5430">
        <v>11</v>
      </c>
    </row>
    <row r="5431" spans="1:14">
      <c r="A5431" s="175">
        <v>31900</v>
      </c>
      <c r="B5431" s="175">
        <v>83226</v>
      </c>
      <c r="C5431" s="175">
        <v>115509</v>
      </c>
      <c r="D5431" t="s">
        <v>697</v>
      </c>
      <c r="E5431" t="s">
        <v>694</v>
      </c>
      <c r="F5431">
        <v>11</v>
      </c>
      <c r="G5431">
        <v>0</v>
      </c>
      <c r="H5431">
        <v>0</v>
      </c>
      <c r="I5431">
        <v>79.03</v>
      </c>
      <c r="J5431">
        <v>0</v>
      </c>
      <c r="K5431">
        <v>34</v>
      </c>
      <c r="L5431">
        <v>26.52</v>
      </c>
      <c r="M5431" t="s">
        <v>345</v>
      </c>
      <c r="N5431">
        <v>22</v>
      </c>
    </row>
    <row r="5432" spans="1:14">
      <c r="A5432" s="175">
        <v>31900</v>
      </c>
      <c r="B5432" s="175">
        <v>16363</v>
      </c>
      <c r="C5432" s="175">
        <v>43218</v>
      </c>
      <c r="D5432" t="s">
        <v>697</v>
      </c>
      <c r="E5432" t="s">
        <v>688</v>
      </c>
      <c r="F5432">
        <v>29</v>
      </c>
      <c r="G5432">
        <v>0</v>
      </c>
      <c r="H5432">
        <v>0</v>
      </c>
      <c r="I5432">
        <v>200.3</v>
      </c>
      <c r="J5432">
        <v>0</v>
      </c>
      <c r="K5432">
        <v>14</v>
      </c>
      <c r="L5432">
        <v>42.09</v>
      </c>
      <c r="M5432" t="s">
        <v>345</v>
      </c>
      <c r="N5432">
        <v>17</v>
      </c>
    </row>
    <row r="5433" spans="1:14">
      <c r="A5433" s="175">
        <v>32000</v>
      </c>
      <c r="B5433" s="175">
        <v>42478</v>
      </c>
      <c r="C5433" s="175">
        <v>85942</v>
      </c>
      <c r="D5433" t="s">
        <v>697</v>
      </c>
      <c r="E5433" t="s">
        <v>688</v>
      </c>
      <c r="I5433">
        <v>278.36</v>
      </c>
      <c r="J5433">
        <v>0</v>
      </c>
      <c r="K5433">
        <v>16</v>
      </c>
      <c r="L5433">
        <v>40.26</v>
      </c>
      <c r="M5433" t="s">
        <v>345</v>
      </c>
      <c r="N5433">
        <v>28</v>
      </c>
    </row>
    <row r="5434" spans="1:14">
      <c r="A5434" s="175">
        <v>32000</v>
      </c>
      <c r="B5434" s="175">
        <v>33148</v>
      </c>
      <c r="C5434" s="175">
        <v>69965</v>
      </c>
      <c r="D5434" t="s">
        <v>697</v>
      </c>
      <c r="E5434" t="s">
        <v>695</v>
      </c>
      <c r="F5434">
        <v>13</v>
      </c>
      <c r="G5434">
        <v>2</v>
      </c>
      <c r="H5434">
        <v>4</v>
      </c>
      <c r="I5434">
        <v>112.51</v>
      </c>
      <c r="J5434">
        <v>3</v>
      </c>
      <c r="K5434">
        <v>27</v>
      </c>
      <c r="L5434">
        <v>36.020000000000003</v>
      </c>
      <c r="M5434" t="s">
        <v>334</v>
      </c>
      <c r="N5434">
        <v>24</v>
      </c>
    </row>
    <row r="5435" spans="1:14">
      <c r="A5435" s="175">
        <v>32000</v>
      </c>
      <c r="B5435" s="175">
        <v>35219</v>
      </c>
      <c r="C5435" s="175">
        <v>76888</v>
      </c>
      <c r="D5435" t="s">
        <v>697</v>
      </c>
      <c r="E5435" t="s">
        <v>688</v>
      </c>
      <c r="F5435">
        <v>9</v>
      </c>
      <c r="I5435">
        <v>110.45</v>
      </c>
      <c r="K5435">
        <v>23</v>
      </c>
      <c r="L5435">
        <v>32.36</v>
      </c>
      <c r="M5435" t="s">
        <v>345</v>
      </c>
      <c r="N5435">
        <v>33</v>
      </c>
    </row>
    <row r="5436" spans="1:14">
      <c r="A5436" s="175">
        <v>32000</v>
      </c>
      <c r="B5436" s="175">
        <v>232000</v>
      </c>
      <c r="C5436" s="175">
        <v>36300</v>
      </c>
      <c r="D5436" t="s">
        <v>697</v>
      </c>
      <c r="E5436" t="s">
        <v>694</v>
      </c>
      <c r="F5436">
        <v>3</v>
      </c>
      <c r="G5436">
        <v>0</v>
      </c>
      <c r="H5436">
        <v>2</v>
      </c>
      <c r="I5436">
        <v>206.03</v>
      </c>
      <c r="J5436">
        <v>3</v>
      </c>
      <c r="K5436">
        <v>50</v>
      </c>
      <c r="M5436" t="s">
        <v>345</v>
      </c>
      <c r="N5436">
        <v>16</v>
      </c>
    </row>
    <row r="5437" spans="1:14">
      <c r="A5437" s="175">
        <v>32000</v>
      </c>
      <c r="B5437" s="175">
        <v>92400</v>
      </c>
      <c r="C5437" s="175">
        <v>215000</v>
      </c>
      <c r="E5437" t="s">
        <v>696</v>
      </c>
      <c r="F5437">
        <v>2.5</v>
      </c>
      <c r="G5437">
        <v>1</v>
      </c>
      <c r="H5437">
        <v>3</v>
      </c>
      <c r="I5437">
        <v>165.33</v>
      </c>
      <c r="J5437">
        <v>1</v>
      </c>
      <c r="K5437">
        <v>40</v>
      </c>
      <c r="M5437" t="s">
        <v>334</v>
      </c>
      <c r="N5437">
        <v>20</v>
      </c>
    </row>
    <row r="5438" spans="1:14">
      <c r="A5438" s="175">
        <v>32000</v>
      </c>
      <c r="B5438" s="175">
        <v>22832</v>
      </c>
      <c r="C5438" s="175">
        <v>43358</v>
      </c>
      <c r="D5438" t="s">
        <v>697</v>
      </c>
      <c r="E5438" t="s">
        <v>688</v>
      </c>
      <c r="F5438">
        <v>1</v>
      </c>
      <c r="G5438">
        <v>0</v>
      </c>
      <c r="H5438">
        <v>0</v>
      </c>
      <c r="I5438">
        <v>68.33</v>
      </c>
      <c r="J5438">
        <v>0</v>
      </c>
      <c r="K5438">
        <v>7</v>
      </c>
      <c r="L5438">
        <v>13.67</v>
      </c>
      <c r="M5438" t="s">
        <v>345</v>
      </c>
      <c r="N5438">
        <v>8</v>
      </c>
    </row>
    <row r="5439" spans="1:14">
      <c r="A5439" s="175">
        <v>32100</v>
      </c>
      <c r="B5439" s="175">
        <v>127901</v>
      </c>
      <c r="C5439" s="175">
        <v>176592</v>
      </c>
      <c r="D5439" t="s">
        <v>697</v>
      </c>
      <c r="E5439" t="s">
        <v>694</v>
      </c>
      <c r="F5439">
        <v>12</v>
      </c>
      <c r="G5439">
        <v>0</v>
      </c>
      <c r="H5439">
        <v>0</v>
      </c>
      <c r="I5439">
        <v>186.6</v>
      </c>
      <c r="J5439">
        <v>2</v>
      </c>
      <c r="K5439">
        <v>27</v>
      </c>
      <c r="L5439">
        <v>40.96</v>
      </c>
      <c r="M5439" t="s">
        <v>345</v>
      </c>
      <c r="N5439">
        <v>4</v>
      </c>
    </row>
    <row r="5440" spans="1:14">
      <c r="A5440" s="175">
        <v>32100</v>
      </c>
      <c r="B5440" s="175">
        <v>120725</v>
      </c>
      <c r="C5440" s="175">
        <v>168783</v>
      </c>
      <c r="D5440" t="s">
        <v>697</v>
      </c>
      <c r="E5440" t="s">
        <v>695</v>
      </c>
      <c r="F5440">
        <v>15</v>
      </c>
      <c r="G5440">
        <v>0</v>
      </c>
      <c r="H5440">
        <v>0</v>
      </c>
      <c r="I5440">
        <v>121.56</v>
      </c>
      <c r="J5440">
        <v>1</v>
      </c>
      <c r="K5440">
        <v>17</v>
      </c>
      <c r="L5440">
        <v>27.9</v>
      </c>
      <c r="M5440" t="s">
        <v>345</v>
      </c>
      <c r="N5440">
        <v>3</v>
      </c>
    </row>
    <row r="5441" spans="1:14">
      <c r="A5441" s="175">
        <v>32200</v>
      </c>
      <c r="B5441" s="175">
        <v>16232</v>
      </c>
      <c r="C5441" s="175">
        <v>60238</v>
      </c>
      <c r="D5441" t="s">
        <v>697</v>
      </c>
      <c r="E5441" t="s">
        <v>688</v>
      </c>
      <c r="F5441">
        <v>0</v>
      </c>
      <c r="G5441">
        <v>0</v>
      </c>
      <c r="H5441">
        <v>0</v>
      </c>
      <c r="I5441">
        <v>116.73</v>
      </c>
      <c r="J5441">
        <v>1</v>
      </c>
      <c r="K5441">
        <v>5</v>
      </c>
      <c r="L5441">
        <v>38</v>
      </c>
      <c r="M5441" t="s">
        <v>345</v>
      </c>
      <c r="N5441">
        <v>19</v>
      </c>
    </row>
    <row r="5442" spans="1:14">
      <c r="A5442" s="175">
        <v>32200</v>
      </c>
      <c r="B5442" s="175">
        <v>118793</v>
      </c>
      <c r="C5442" s="175">
        <v>171024</v>
      </c>
      <c r="D5442" t="s">
        <v>697</v>
      </c>
      <c r="E5442" t="s">
        <v>695</v>
      </c>
      <c r="F5442">
        <v>16</v>
      </c>
      <c r="G5442">
        <v>0</v>
      </c>
      <c r="H5442">
        <v>0</v>
      </c>
      <c r="I5442">
        <v>119.6</v>
      </c>
      <c r="J5442">
        <v>1</v>
      </c>
      <c r="K5442">
        <v>16</v>
      </c>
      <c r="L5442">
        <v>29.01</v>
      </c>
      <c r="M5442" t="s">
        <v>345</v>
      </c>
      <c r="N5442">
        <v>29</v>
      </c>
    </row>
    <row r="5443" spans="1:14">
      <c r="A5443" s="175">
        <v>32200</v>
      </c>
      <c r="B5443" s="175">
        <v>188427</v>
      </c>
      <c r="C5443" s="175">
        <v>293790</v>
      </c>
      <c r="D5443" t="s">
        <v>697</v>
      </c>
      <c r="E5443" t="s">
        <v>688</v>
      </c>
      <c r="F5443">
        <v>27</v>
      </c>
      <c r="G5443">
        <v>0</v>
      </c>
      <c r="H5443">
        <v>0</v>
      </c>
      <c r="I5443">
        <v>157.72999999999999</v>
      </c>
      <c r="J5443">
        <v>0</v>
      </c>
      <c r="K5443">
        <v>23</v>
      </c>
      <c r="L5443">
        <v>37.07</v>
      </c>
      <c r="M5443" t="s">
        <v>345</v>
      </c>
      <c r="N5443">
        <v>23</v>
      </c>
    </row>
    <row r="5444" spans="1:14">
      <c r="A5444" s="175">
        <v>32200</v>
      </c>
      <c r="B5444" s="175">
        <v>108871</v>
      </c>
      <c r="C5444" s="175">
        <v>151667</v>
      </c>
      <c r="D5444" t="s">
        <v>697</v>
      </c>
      <c r="E5444" t="s">
        <v>688</v>
      </c>
      <c r="F5444">
        <v>11</v>
      </c>
      <c r="G5444">
        <v>0</v>
      </c>
      <c r="H5444">
        <v>0</v>
      </c>
      <c r="I5444">
        <v>227.42</v>
      </c>
      <c r="J5444">
        <v>0</v>
      </c>
      <c r="K5444">
        <v>40</v>
      </c>
      <c r="L5444">
        <v>40.18</v>
      </c>
      <c r="M5444" t="s">
        <v>345</v>
      </c>
      <c r="N5444">
        <v>23</v>
      </c>
    </row>
    <row r="5445" spans="1:14">
      <c r="A5445" s="175">
        <v>32300</v>
      </c>
      <c r="B5445" s="175">
        <v>235343</v>
      </c>
      <c r="C5445" s="175">
        <v>45270</v>
      </c>
      <c r="D5445" t="s">
        <v>697</v>
      </c>
      <c r="E5445" t="s">
        <v>694</v>
      </c>
      <c r="F5445">
        <v>3</v>
      </c>
      <c r="G5445">
        <v>0</v>
      </c>
      <c r="H5445">
        <v>1</v>
      </c>
      <c r="I5445">
        <v>210.92</v>
      </c>
      <c r="J5445">
        <v>3</v>
      </c>
      <c r="K5445">
        <v>49</v>
      </c>
      <c r="L5445">
        <v>41.26</v>
      </c>
      <c r="M5445" t="s">
        <v>345</v>
      </c>
      <c r="N5445">
        <v>18</v>
      </c>
    </row>
    <row r="5446" spans="1:14">
      <c r="A5446" s="175">
        <v>32300</v>
      </c>
      <c r="B5446" s="175">
        <v>195243</v>
      </c>
      <c r="C5446" s="175">
        <v>294372</v>
      </c>
      <c r="D5446" t="s">
        <v>697</v>
      </c>
      <c r="E5446" t="s">
        <v>688</v>
      </c>
      <c r="F5446">
        <v>27</v>
      </c>
      <c r="G5446">
        <v>0</v>
      </c>
      <c r="H5446">
        <v>0</v>
      </c>
      <c r="I5446">
        <v>150.21</v>
      </c>
      <c r="J5446">
        <v>0</v>
      </c>
      <c r="K5446">
        <v>22</v>
      </c>
      <c r="L5446">
        <v>39.07</v>
      </c>
      <c r="M5446" t="s">
        <v>345</v>
      </c>
      <c r="N5446">
        <v>20</v>
      </c>
    </row>
    <row r="5447" spans="1:14">
      <c r="A5447" s="175">
        <v>32300</v>
      </c>
      <c r="B5447" s="175">
        <v>14163</v>
      </c>
      <c r="C5447" s="175">
        <v>60626</v>
      </c>
      <c r="D5447" t="s">
        <v>697</v>
      </c>
      <c r="E5447" t="s">
        <v>688</v>
      </c>
      <c r="F5447">
        <v>0</v>
      </c>
      <c r="G5447">
        <v>0</v>
      </c>
      <c r="H5447">
        <v>0</v>
      </c>
      <c r="I5447">
        <v>109.03</v>
      </c>
      <c r="J5447">
        <v>1</v>
      </c>
      <c r="K5447">
        <v>6</v>
      </c>
      <c r="L5447">
        <v>36.5</v>
      </c>
      <c r="M5447" t="s">
        <v>345</v>
      </c>
      <c r="N5447">
        <v>32</v>
      </c>
    </row>
    <row r="5448" spans="1:14">
      <c r="A5448" s="175">
        <v>32300</v>
      </c>
      <c r="B5448" s="175">
        <v>167000</v>
      </c>
      <c r="C5448" s="175">
        <v>221100</v>
      </c>
      <c r="D5448" t="s">
        <v>697</v>
      </c>
      <c r="E5448" t="s">
        <v>694</v>
      </c>
      <c r="F5448">
        <v>4</v>
      </c>
      <c r="G5448">
        <v>0</v>
      </c>
      <c r="H5448">
        <v>0</v>
      </c>
      <c r="I5448">
        <v>185.7</v>
      </c>
      <c r="J5448">
        <v>3</v>
      </c>
      <c r="K5448">
        <v>21</v>
      </c>
      <c r="M5448" t="s">
        <v>334</v>
      </c>
      <c r="N5448">
        <v>16</v>
      </c>
    </row>
    <row r="5449" spans="1:14">
      <c r="A5449" s="175">
        <v>32300</v>
      </c>
      <c r="B5449" s="175">
        <v>23448</v>
      </c>
      <c r="C5449" s="175">
        <v>45557</v>
      </c>
      <c r="D5449" t="s">
        <v>697</v>
      </c>
      <c r="E5449" t="s">
        <v>688</v>
      </c>
      <c r="F5449">
        <v>0</v>
      </c>
      <c r="G5449">
        <v>0</v>
      </c>
      <c r="H5449">
        <v>0</v>
      </c>
      <c r="I5449">
        <v>69.2</v>
      </c>
      <c r="J5449">
        <v>0</v>
      </c>
      <c r="K5449">
        <v>7</v>
      </c>
      <c r="L5449">
        <v>15.78</v>
      </c>
      <c r="M5449" t="s">
        <v>345</v>
      </c>
      <c r="N5449">
        <v>30</v>
      </c>
    </row>
    <row r="5450" spans="1:14">
      <c r="A5450" s="175">
        <v>32300</v>
      </c>
      <c r="B5450" s="175">
        <v>28213</v>
      </c>
      <c r="C5450" s="175">
        <v>40515</v>
      </c>
      <c r="D5450" t="s">
        <v>697</v>
      </c>
      <c r="E5450" t="s">
        <v>688</v>
      </c>
      <c r="F5450">
        <v>0</v>
      </c>
      <c r="G5450">
        <v>0</v>
      </c>
      <c r="H5450">
        <v>0</v>
      </c>
      <c r="I5450">
        <v>55.04</v>
      </c>
      <c r="J5450">
        <v>0</v>
      </c>
      <c r="K5450">
        <v>7</v>
      </c>
      <c r="L5450">
        <v>15.4</v>
      </c>
      <c r="M5450" t="s">
        <v>345</v>
      </c>
      <c r="N5450">
        <v>33</v>
      </c>
    </row>
    <row r="5451" spans="1:14">
      <c r="A5451" s="175">
        <v>32300</v>
      </c>
      <c r="B5451" s="175">
        <v>133193</v>
      </c>
      <c r="C5451" s="175">
        <v>174905</v>
      </c>
      <c r="D5451" t="s">
        <v>697</v>
      </c>
      <c r="E5451" t="s">
        <v>694</v>
      </c>
      <c r="F5451">
        <v>13</v>
      </c>
      <c r="G5451">
        <v>0</v>
      </c>
      <c r="H5451">
        <v>0</v>
      </c>
      <c r="I5451">
        <v>177.05</v>
      </c>
      <c r="J5451">
        <v>1</v>
      </c>
      <c r="K5451">
        <v>28</v>
      </c>
      <c r="L5451">
        <v>39.479999999999997</v>
      </c>
      <c r="M5451" t="s">
        <v>345</v>
      </c>
      <c r="N5451">
        <v>19</v>
      </c>
    </row>
    <row r="5452" spans="1:14">
      <c r="A5452" s="175">
        <v>32300</v>
      </c>
      <c r="B5452" s="175">
        <v>194350</v>
      </c>
      <c r="C5452" s="175">
        <v>299720</v>
      </c>
      <c r="D5452" t="s">
        <v>697</v>
      </c>
      <c r="E5452" t="s">
        <v>688</v>
      </c>
      <c r="F5452">
        <v>28</v>
      </c>
      <c r="G5452">
        <v>0</v>
      </c>
      <c r="H5452">
        <v>0</v>
      </c>
      <c r="I5452">
        <v>170.2</v>
      </c>
      <c r="J5452">
        <v>0</v>
      </c>
      <c r="K5452">
        <v>23</v>
      </c>
      <c r="L5452">
        <v>40.25</v>
      </c>
      <c r="M5452" t="s">
        <v>345</v>
      </c>
      <c r="N5452">
        <v>30</v>
      </c>
    </row>
    <row r="5453" spans="1:14">
      <c r="A5453" s="175">
        <v>32300</v>
      </c>
      <c r="B5453" s="175">
        <v>41877</v>
      </c>
      <c r="C5453" s="175">
        <v>78220</v>
      </c>
      <c r="D5453" t="s">
        <v>697</v>
      </c>
      <c r="E5453" t="s">
        <v>688</v>
      </c>
      <c r="F5453">
        <v>8</v>
      </c>
      <c r="I5453">
        <v>122</v>
      </c>
      <c r="K5453">
        <v>23</v>
      </c>
      <c r="L5453">
        <v>31.88</v>
      </c>
      <c r="M5453" t="s">
        <v>345</v>
      </c>
      <c r="N5453">
        <v>32</v>
      </c>
    </row>
    <row r="5454" spans="1:14">
      <c r="A5454" s="175">
        <v>32400</v>
      </c>
      <c r="B5454" s="175">
        <v>51220</v>
      </c>
      <c r="C5454" s="175">
        <v>106361</v>
      </c>
      <c r="D5454" t="s">
        <v>697</v>
      </c>
      <c r="E5454" t="s">
        <v>691</v>
      </c>
      <c r="F5454">
        <v>3</v>
      </c>
      <c r="G5454">
        <v>0</v>
      </c>
      <c r="H5454">
        <v>0</v>
      </c>
      <c r="I5454">
        <v>172.36</v>
      </c>
      <c r="J5454">
        <v>2</v>
      </c>
      <c r="K5454">
        <v>24</v>
      </c>
      <c r="L5454">
        <v>36.49</v>
      </c>
      <c r="M5454" t="s">
        <v>345</v>
      </c>
      <c r="N5454">
        <v>18</v>
      </c>
    </row>
    <row r="5455" spans="1:14">
      <c r="A5455" s="175">
        <v>32400</v>
      </c>
      <c r="B5455" s="175">
        <v>103000</v>
      </c>
      <c r="C5455" s="175">
        <v>149500</v>
      </c>
      <c r="D5455" t="s">
        <v>697</v>
      </c>
      <c r="E5455" t="s">
        <v>694</v>
      </c>
      <c r="F5455">
        <v>12</v>
      </c>
      <c r="G5455">
        <v>1</v>
      </c>
      <c r="H5455">
        <v>0</v>
      </c>
      <c r="I5455">
        <v>88.23</v>
      </c>
      <c r="J5455">
        <v>2</v>
      </c>
      <c r="K5455">
        <v>38</v>
      </c>
      <c r="M5455" t="s">
        <v>334</v>
      </c>
      <c r="N5455">
        <v>7</v>
      </c>
    </row>
    <row r="5456" spans="1:14">
      <c r="A5456" s="175">
        <v>32400</v>
      </c>
      <c r="B5456" s="175">
        <v>128523</v>
      </c>
      <c r="C5456" s="175">
        <v>179390</v>
      </c>
      <c r="D5456" t="s">
        <v>697</v>
      </c>
      <c r="E5456" t="s">
        <v>694</v>
      </c>
      <c r="F5456">
        <v>13</v>
      </c>
      <c r="G5456">
        <v>0</v>
      </c>
      <c r="H5456">
        <v>0</v>
      </c>
      <c r="I5456">
        <v>150.08000000000001</v>
      </c>
      <c r="J5456">
        <v>1</v>
      </c>
      <c r="K5456">
        <v>28</v>
      </c>
      <c r="L5456">
        <v>43.14</v>
      </c>
      <c r="M5456" t="s">
        <v>345</v>
      </c>
      <c r="N5456">
        <v>12</v>
      </c>
    </row>
    <row r="5457" spans="1:14">
      <c r="A5457" s="175">
        <v>32500</v>
      </c>
      <c r="B5457" s="175">
        <v>124548</v>
      </c>
      <c r="C5457" s="175">
        <v>169881</v>
      </c>
      <c r="D5457" t="s">
        <v>697</v>
      </c>
      <c r="E5457" t="s">
        <v>695</v>
      </c>
      <c r="F5457">
        <v>16</v>
      </c>
      <c r="G5457">
        <v>0</v>
      </c>
      <c r="H5457">
        <v>0</v>
      </c>
      <c r="I5457">
        <v>129.52000000000001</v>
      </c>
      <c r="J5457">
        <v>1</v>
      </c>
      <c r="K5457">
        <v>17</v>
      </c>
      <c r="L5457">
        <v>28.85</v>
      </c>
      <c r="M5457" t="s">
        <v>345</v>
      </c>
      <c r="N5457">
        <v>15</v>
      </c>
    </row>
    <row r="5458" spans="1:14">
      <c r="A5458" s="175">
        <v>32500</v>
      </c>
      <c r="B5458" s="175">
        <v>193409</v>
      </c>
      <c r="C5458" s="175">
        <v>297294</v>
      </c>
      <c r="D5458" t="s">
        <v>697</v>
      </c>
      <c r="E5458" t="s">
        <v>688</v>
      </c>
      <c r="F5458">
        <v>30</v>
      </c>
      <c r="G5458">
        <v>0</v>
      </c>
      <c r="H5458">
        <v>0</v>
      </c>
      <c r="I5458">
        <v>150.80000000000001</v>
      </c>
      <c r="J5458">
        <v>0</v>
      </c>
      <c r="K5458">
        <v>22</v>
      </c>
      <c r="L5458">
        <v>40.590000000000003</v>
      </c>
      <c r="M5458" t="s">
        <v>345</v>
      </c>
      <c r="N5458">
        <v>2</v>
      </c>
    </row>
    <row r="5459" spans="1:14">
      <c r="A5459" s="175">
        <v>32500</v>
      </c>
      <c r="B5459" s="175">
        <v>232057</v>
      </c>
      <c r="C5459" s="175">
        <v>286938</v>
      </c>
      <c r="D5459" t="s">
        <v>697</v>
      </c>
      <c r="E5459" t="s">
        <v>695</v>
      </c>
      <c r="F5459">
        <v>15</v>
      </c>
      <c r="G5459">
        <v>0</v>
      </c>
      <c r="H5459">
        <v>1</v>
      </c>
      <c r="I5459">
        <v>249.95</v>
      </c>
      <c r="J5459">
        <v>2</v>
      </c>
      <c r="K5459">
        <v>26</v>
      </c>
      <c r="L5459">
        <v>25.25</v>
      </c>
      <c r="M5459" t="s">
        <v>345</v>
      </c>
      <c r="N5459">
        <v>8</v>
      </c>
    </row>
    <row r="5460" spans="1:14">
      <c r="A5460" s="175">
        <v>32600</v>
      </c>
      <c r="B5460" s="175">
        <v>17918</v>
      </c>
      <c r="C5460" s="175">
        <v>40000</v>
      </c>
      <c r="D5460" t="s">
        <v>697</v>
      </c>
      <c r="E5460" t="s">
        <v>694</v>
      </c>
      <c r="F5460">
        <v>7</v>
      </c>
      <c r="G5460">
        <v>0</v>
      </c>
      <c r="H5460">
        <v>0</v>
      </c>
      <c r="I5460">
        <v>45.67</v>
      </c>
      <c r="J5460">
        <v>0</v>
      </c>
      <c r="K5460">
        <v>7</v>
      </c>
      <c r="M5460" t="s">
        <v>345</v>
      </c>
      <c r="N5460">
        <v>7</v>
      </c>
    </row>
    <row r="5461" spans="1:14">
      <c r="A5461" s="175">
        <v>32600</v>
      </c>
      <c r="B5461" s="175">
        <v>233216</v>
      </c>
      <c r="C5461" s="175">
        <v>38583</v>
      </c>
      <c r="D5461" t="s">
        <v>697</v>
      </c>
      <c r="E5461" t="s">
        <v>694</v>
      </c>
      <c r="F5461">
        <v>4</v>
      </c>
      <c r="G5461">
        <v>0</v>
      </c>
      <c r="H5461">
        <v>1</v>
      </c>
      <c r="I5461">
        <v>226.15</v>
      </c>
      <c r="J5461">
        <v>2</v>
      </c>
      <c r="K5461">
        <v>49</v>
      </c>
      <c r="L5461">
        <v>40.22</v>
      </c>
      <c r="M5461" t="s">
        <v>345</v>
      </c>
      <c r="N5461">
        <v>29</v>
      </c>
    </row>
    <row r="5462" spans="1:14">
      <c r="A5462" s="175">
        <v>32600</v>
      </c>
      <c r="B5462" s="175">
        <v>79874</v>
      </c>
      <c r="C5462" s="175">
        <v>125000</v>
      </c>
      <c r="D5462" t="s">
        <v>697</v>
      </c>
      <c r="E5462" t="s">
        <v>694</v>
      </c>
      <c r="F5462">
        <v>30</v>
      </c>
      <c r="G5462">
        <v>0</v>
      </c>
      <c r="H5462">
        <v>0</v>
      </c>
      <c r="I5462">
        <v>340.9</v>
      </c>
      <c r="J5462">
        <v>0</v>
      </c>
      <c r="K5462">
        <v>20</v>
      </c>
      <c r="M5462" t="s">
        <v>345</v>
      </c>
      <c r="N5462">
        <v>24</v>
      </c>
    </row>
    <row r="5463" spans="1:14">
      <c r="A5463" s="175">
        <v>32700</v>
      </c>
      <c r="B5463" s="175">
        <v>14955</v>
      </c>
      <c r="C5463" s="175">
        <v>38584</v>
      </c>
      <c r="D5463" t="s">
        <v>697</v>
      </c>
      <c r="E5463" t="s">
        <v>688</v>
      </c>
      <c r="F5463">
        <v>29</v>
      </c>
      <c r="G5463">
        <v>0</v>
      </c>
      <c r="H5463">
        <v>0</v>
      </c>
      <c r="I5463">
        <v>197.99</v>
      </c>
      <c r="J5463">
        <v>0</v>
      </c>
      <c r="K5463">
        <v>14</v>
      </c>
      <c r="L5463">
        <v>41.53</v>
      </c>
      <c r="M5463" t="s">
        <v>345</v>
      </c>
      <c r="N5463">
        <v>0</v>
      </c>
    </row>
    <row r="5464" spans="1:14">
      <c r="A5464" s="175">
        <v>32700</v>
      </c>
      <c r="B5464" s="175">
        <v>39796</v>
      </c>
      <c r="C5464" s="175">
        <v>77819</v>
      </c>
      <c r="D5464" t="s">
        <v>697</v>
      </c>
      <c r="E5464" t="s">
        <v>688</v>
      </c>
      <c r="I5464">
        <v>294.43</v>
      </c>
      <c r="J5464">
        <v>0</v>
      </c>
      <c r="K5464">
        <v>15</v>
      </c>
      <c r="L5464">
        <v>40.24</v>
      </c>
      <c r="M5464" t="s">
        <v>345</v>
      </c>
      <c r="N5464">
        <v>13</v>
      </c>
    </row>
    <row r="5465" spans="1:14">
      <c r="A5465" s="175">
        <v>32800</v>
      </c>
      <c r="B5465" s="175">
        <v>35458</v>
      </c>
      <c r="C5465" s="175">
        <v>78116</v>
      </c>
      <c r="D5465" t="s">
        <v>697</v>
      </c>
      <c r="E5465" t="s">
        <v>688</v>
      </c>
      <c r="F5465">
        <v>9</v>
      </c>
      <c r="I5465">
        <v>126.52</v>
      </c>
      <c r="K5465">
        <v>23</v>
      </c>
      <c r="L5465">
        <v>33.69</v>
      </c>
      <c r="M5465" t="s">
        <v>345</v>
      </c>
      <c r="N5465">
        <v>12</v>
      </c>
    </row>
    <row r="5466" spans="1:14">
      <c r="A5466" s="175">
        <v>32800</v>
      </c>
      <c r="B5466" s="175">
        <v>13781</v>
      </c>
      <c r="C5466" s="175">
        <v>43371</v>
      </c>
      <c r="D5466" t="s">
        <v>697</v>
      </c>
      <c r="E5466" t="s">
        <v>688</v>
      </c>
      <c r="F5466">
        <v>28</v>
      </c>
      <c r="G5466">
        <v>0</v>
      </c>
      <c r="H5466">
        <v>0</v>
      </c>
      <c r="I5466">
        <v>203.84</v>
      </c>
      <c r="J5466">
        <v>0</v>
      </c>
      <c r="K5466">
        <v>14</v>
      </c>
      <c r="L5466">
        <v>40.659999999999997</v>
      </c>
      <c r="M5466" t="s">
        <v>345</v>
      </c>
      <c r="N5466">
        <v>0</v>
      </c>
    </row>
    <row r="5467" spans="1:14">
      <c r="A5467" s="175">
        <v>32800</v>
      </c>
      <c r="B5467" s="175">
        <v>189564</v>
      </c>
      <c r="C5467" s="175">
        <v>296728</v>
      </c>
      <c r="D5467" t="s">
        <v>697</v>
      </c>
      <c r="E5467" t="s">
        <v>688</v>
      </c>
      <c r="F5467">
        <v>27</v>
      </c>
      <c r="G5467">
        <v>0</v>
      </c>
      <c r="H5467">
        <v>0</v>
      </c>
      <c r="I5467">
        <v>155.54</v>
      </c>
      <c r="J5467">
        <v>0</v>
      </c>
      <c r="K5467">
        <v>23</v>
      </c>
      <c r="L5467">
        <v>38.049999999999997</v>
      </c>
      <c r="M5467" t="s">
        <v>345</v>
      </c>
      <c r="N5467">
        <v>16</v>
      </c>
    </row>
    <row r="5468" spans="1:14">
      <c r="A5468" s="175">
        <v>32800</v>
      </c>
      <c r="B5468" s="175">
        <v>37231</v>
      </c>
      <c r="C5468" s="175">
        <v>80347</v>
      </c>
      <c r="D5468" t="s">
        <v>697</v>
      </c>
      <c r="E5468" t="s">
        <v>688</v>
      </c>
      <c r="F5468">
        <v>9</v>
      </c>
      <c r="I5468">
        <v>113.94</v>
      </c>
      <c r="K5468">
        <v>24</v>
      </c>
      <c r="L5468">
        <v>32.17</v>
      </c>
      <c r="M5468" t="s">
        <v>345</v>
      </c>
      <c r="N5468">
        <v>28</v>
      </c>
    </row>
    <row r="5469" spans="1:14">
      <c r="A5469" s="175">
        <v>32900</v>
      </c>
      <c r="B5469" s="175">
        <v>232792</v>
      </c>
      <c r="C5469" s="175">
        <v>293949</v>
      </c>
      <c r="D5469" t="s">
        <v>697</v>
      </c>
      <c r="E5469" t="s">
        <v>695</v>
      </c>
      <c r="F5469">
        <v>13</v>
      </c>
      <c r="G5469">
        <v>0</v>
      </c>
      <c r="H5469">
        <v>1</v>
      </c>
      <c r="I5469">
        <v>275.7</v>
      </c>
      <c r="J5469">
        <v>1</v>
      </c>
      <c r="K5469">
        <v>26</v>
      </c>
      <c r="L5469">
        <v>27.88</v>
      </c>
      <c r="M5469" t="s">
        <v>345</v>
      </c>
      <c r="N5469">
        <v>9</v>
      </c>
    </row>
    <row r="5470" spans="1:14">
      <c r="A5470" s="175">
        <v>32900</v>
      </c>
      <c r="C5470" s="175">
        <v>55657</v>
      </c>
      <c r="F5470">
        <v>1</v>
      </c>
      <c r="G5470">
        <v>1</v>
      </c>
      <c r="H5470">
        <v>3</v>
      </c>
      <c r="I5470">
        <v>210.01</v>
      </c>
      <c r="J5470">
        <v>10</v>
      </c>
      <c r="K5470">
        <v>15</v>
      </c>
      <c r="L5470">
        <v>1.91</v>
      </c>
      <c r="M5470" t="s">
        <v>334</v>
      </c>
      <c r="N5470">
        <v>25</v>
      </c>
    </row>
    <row r="5471" spans="1:14">
      <c r="A5471" s="175">
        <v>32900</v>
      </c>
      <c r="B5471" s="175">
        <v>49709</v>
      </c>
      <c r="C5471" s="175">
        <v>101222</v>
      </c>
      <c r="D5471" t="s">
        <v>697</v>
      </c>
      <c r="E5471" t="s">
        <v>691</v>
      </c>
      <c r="F5471">
        <v>2</v>
      </c>
      <c r="G5471">
        <v>0</v>
      </c>
      <c r="H5471">
        <v>0</v>
      </c>
      <c r="I5471">
        <v>181.91</v>
      </c>
      <c r="J5471">
        <v>2</v>
      </c>
      <c r="K5471">
        <v>24</v>
      </c>
      <c r="L5471">
        <v>35.049999999999997</v>
      </c>
      <c r="M5471" t="s">
        <v>345</v>
      </c>
      <c r="N5471">
        <v>30</v>
      </c>
    </row>
    <row r="5472" spans="1:14">
      <c r="A5472" s="175">
        <v>32900</v>
      </c>
      <c r="B5472" s="175">
        <v>9200</v>
      </c>
      <c r="C5472" s="175">
        <v>66056</v>
      </c>
      <c r="D5472" t="s">
        <v>697</v>
      </c>
      <c r="E5472" t="s">
        <v>688</v>
      </c>
      <c r="F5472">
        <v>0</v>
      </c>
      <c r="G5472">
        <v>0</v>
      </c>
      <c r="H5472">
        <v>0</v>
      </c>
      <c r="I5472">
        <v>107.67</v>
      </c>
      <c r="J5472">
        <v>1</v>
      </c>
      <c r="K5472">
        <v>6</v>
      </c>
      <c r="L5472">
        <v>37.19</v>
      </c>
      <c r="M5472" t="s">
        <v>345</v>
      </c>
      <c r="N5472">
        <v>19</v>
      </c>
    </row>
    <row r="5473" spans="1:14">
      <c r="A5473" s="175">
        <v>32900</v>
      </c>
      <c r="B5473" s="175">
        <v>37265</v>
      </c>
      <c r="C5473" s="175">
        <v>76154</v>
      </c>
      <c r="D5473" t="s">
        <v>697</v>
      </c>
      <c r="E5473" t="s">
        <v>688</v>
      </c>
      <c r="F5473">
        <v>7</v>
      </c>
      <c r="I5473">
        <v>128.72999999999999</v>
      </c>
      <c r="K5473">
        <v>23</v>
      </c>
      <c r="L5473">
        <v>34.86</v>
      </c>
      <c r="M5473" t="s">
        <v>345</v>
      </c>
      <c r="N5473">
        <v>14</v>
      </c>
    </row>
    <row r="5474" spans="1:14">
      <c r="A5474" s="175">
        <v>33000</v>
      </c>
      <c r="B5474" s="175">
        <v>18026</v>
      </c>
      <c r="C5474" s="175">
        <v>57436</v>
      </c>
      <c r="D5474" t="s">
        <v>697</v>
      </c>
      <c r="E5474" t="s">
        <v>688</v>
      </c>
      <c r="F5474">
        <v>0</v>
      </c>
      <c r="G5474">
        <v>0</v>
      </c>
      <c r="H5474">
        <v>0</v>
      </c>
      <c r="I5474">
        <v>94.12</v>
      </c>
      <c r="J5474">
        <v>0</v>
      </c>
      <c r="K5474">
        <v>5</v>
      </c>
      <c r="L5474">
        <v>37.75</v>
      </c>
      <c r="M5474" t="s">
        <v>345</v>
      </c>
      <c r="N5474">
        <v>12</v>
      </c>
    </row>
    <row r="5475" spans="1:14">
      <c r="A5475" s="175">
        <v>33000</v>
      </c>
      <c r="B5475" s="175">
        <v>232113</v>
      </c>
      <c r="C5475" s="175">
        <v>46286</v>
      </c>
      <c r="D5475" t="s">
        <v>697</v>
      </c>
      <c r="E5475" t="s">
        <v>694</v>
      </c>
      <c r="F5475">
        <v>3</v>
      </c>
      <c r="G5475">
        <v>0</v>
      </c>
      <c r="H5475">
        <v>1</v>
      </c>
      <c r="I5475">
        <v>214.35</v>
      </c>
      <c r="J5475">
        <v>2</v>
      </c>
      <c r="K5475">
        <v>50</v>
      </c>
      <c r="L5475">
        <v>42.51</v>
      </c>
      <c r="M5475" t="s">
        <v>345</v>
      </c>
      <c r="N5475">
        <v>24</v>
      </c>
    </row>
    <row r="5476" spans="1:14">
      <c r="A5476" s="175">
        <v>33000</v>
      </c>
      <c r="B5476" s="175">
        <v>54821</v>
      </c>
      <c r="C5476" s="175">
        <v>104724</v>
      </c>
      <c r="D5476" t="s">
        <v>697</v>
      </c>
      <c r="E5476" t="s">
        <v>691</v>
      </c>
      <c r="F5476">
        <v>1</v>
      </c>
      <c r="G5476">
        <v>0</v>
      </c>
      <c r="H5476">
        <v>0</v>
      </c>
      <c r="I5476">
        <v>164.3</v>
      </c>
      <c r="J5476">
        <v>1</v>
      </c>
      <c r="K5476">
        <v>24</v>
      </c>
      <c r="L5476">
        <v>34.39</v>
      </c>
      <c r="M5476" t="s">
        <v>345</v>
      </c>
      <c r="N5476">
        <v>19</v>
      </c>
    </row>
    <row r="5477" spans="1:14">
      <c r="A5477" s="175">
        <v>33000</v>
      </c>
      <c r="B5477" s="175">
        <v>153000</v>
      </c>
      <c r="C5477" s="175">
        <v>164000</v>
      </c>
      <c r="D5477" t="s">
        <v>697</v>
      </c>
      <c r="E5477" t="s">
        <v>691</v>
      </c>
      <c r="F5477">
        <v>9</v>
      </c>
      <c r="G5477">
        <v>0</v>
      </c>
      <c r="H5477">
        <v>0</v>
      </c>
      <c r="I5477">
        <v>117.67</v>
      </c>
      <c r="J5477">
        <v>4</v>
      </c>
      <c r="K5477">
        <v>32</v>
      </c>
      <c r="M5477" t="s">
        <v>334</v>
      </c>
      <c r="N5477">
        <v>30</v>
      </c>
    </row>
    <row r="5478" spans="1:14">
      <c r="A5478" s="175">
        <v>33000</v>
      </c>
      <c r="B5478" s="175">
        <v>138000</v>
      </c>
      <c r="C5478" s="175">
        <v>190000</v>
      </c>
      <c r="D5478" t="s">
        <v>697</v>
      </c>
      <c r="E5478" t="s">
        <v>695</v>
      </c>
      <c r="F5478">
        <v>22</v>
      </c>
      <c r="G5478">
        <v>0</v>
      </c>
      <c r="H5478">
        <v>0</v>
      </c>
      <c r="I5478">
        <v>188.17</v>
      </c>
      <c r="J5478">
        <v>1</v>
      </c>
      <c r="K5478">
        <v>22</v>
      </c>
      <c r="M5478" t="s">
        <v>345</v>
      </c>
      <c r="N5478">
        <v>11</v>
      </c>
    </row>
    <row r="5479" spans="1:14">
      <c r="A5479" s="175">
        <v>33000</v>
      </c>
      <c r="B5479" s="175">
        <v>227543</v>
      </c>
      <c r="C5479" s="175">
        <v>289091</v>
      </c>
      <c r="D5479" t="s">
        <v>697</v>
      </c>
      <c r="E5479" t="s">
        <v>695</v>
      </c>
      <c r="F5479">
        <v>3</v>
      </c>
      <c r="G5479">
        <v>0</v>
      </c>
      <c r="H5479">
        <v>0</v>
      </c>
      <c r="I5479">
        <v>203.94</v>
      </c>
      <c r="J5479">
        <v>0</v>
      </c>
      <c r="K5479">
        <v>29</v>
      </c>
      <c r="L5479">
        <v>17.43</v>
      </c>
      <c r="M5479" t="s">
        <v>345</v>
      </c>
      <c r="N5479">
        <v>13</v>
      </c>
    </row>
    <row r="5480" spans="1:14">
      <c r="A5480" s="175">
        <v>33000</v>
      </c>
      <c r="B5480" s="175">
        <v>104422</v>
      </c>
      <c r="C5480" s="175">
        <v>152298</v>
      </c>
      <c r="D5480" t="s">
        <v>697</v>
      </c>
      <c r="E5480" t="s">
        <v>688</v>
      </c>
      <c r="F5480">
        <v>15</v>
      </c>
      <c r="G5480">
        <v>0</v>
      </c>
      <c r="H5480">
        <v>0</v>
      </c>
      <c r="I5480">
        <v>227.68</v>
      </c>
      <c r="J5480">
        <v>0</v>
      </c>
      <c r="K5480">
        <v>40</v>
      </c>
      <c r="L5480">
        <v>42.28</v>
      </c>
      <c r="M5480" t="s">
        <v>345</v>
      </c>
      <c r="N5480">
        <v>17</v>
      </c>
    </row>
    <row r="5481" spans="1:14">
      <c r="A5481" s="175">
        <v>33100</v>
      </c>
      <c r="B5481" s="175">
        <v>236847</v>
      </c>
      <c r="C5481" s="175">
        <v>46091</v>
      </c>
      <c r="D5481" t="s">
        <v>697</v>
      </c>
      <c r="E5481" t="s">
        <v>694</v>
      </c>
      <c r="F5481">
        <v>1</v>
      </c>
      <c r="G5481">
        <v>0</v>
      </c>
      <c r="H5481">
        <v>2</v>
      </c>
      <c r="I5481">
        <v>205.65</v>
      </c>
      <c r="J5481">
        <v>3</v>
      </c>
      <c r="K5481">
        <v>49</v>
      </c>
      <c r="L5481">
        <v>41.83</v>
      </c>
      <c r="M5481" t="s">
        <v>345</v>
      </c>
      <c r="N5481">
        <v>25</v>
      </c>
    </row>
    <row r="5482" spans="1:14">
      <c r="A5482" s="175">
        <v>33100</v>
      </c>
      <c r="B5482" s="175">
        <v>111917</v>
      </c>
      <c r="C5482" s="175">
        <v>156552</v>
      </c>
      <c r="D5482" t="s">
        <v>697</v>
      </c>
      <c r="E5482" t="s">
        <v>694</v>
      </c>
      <c r="F5482">
        <v>12</v>
      </c>
      <c r="G5482">
        <v>0</v>
      </c>
      <c r="H5482">
        <v>0</v>
      </c>
      <c r="I5482">
        <v>107.29</v>
      </c>
      <c r="J5482">
        <v>2</v>
      </c>
      <c r="K5482">
        <v>37</v>
      </c>
      <c r="L5482">
        <v>41.44</v>
      </c>
      <c r="M5482" t="s">
        <v>334</v>
      </c>
      <c r="N5482">
        <v>2</v>
      </c>
    </row>
    <row r="5483" spans="1:14">
      <c r="A5483" s="175">
        <v>33100</v>
      </c>
      <c r="B5483" s="175">
        <v>238018</v>
      </c>
      <c r="C5483" s="175">
        <v>44379</v>
      </c>
      <c r="D5483" t="s">
        <v>697</v>
      </c>
      <c r="E5483" t="s">
        <v>694</v>
      </c>
      <c r="F5483">
        <v>3</v>
      </c>
      <c r="G5483">
        <v>0</v>
      </c>
      <c r="H5483">
        <v>2</v>
      </c>
      <c r="I5483">
        <v>195.37</v>
      </c>
      <c r="J5483">
        <v>3</v>
      </c>
      <c r="K5483">
        <v>49</v>
      </c>
      <c r="L5483">
        <v>40.42</v>
      </c>
      <c r="M5483" t="s">
        <v>345</v>
      </c>
      <c r="N5483">
        <v>1</v>
      </c>
    </row>
    <row r="5484" spans="1:14">
      <c r="A5484" s="175">
        <v>33200</v>
      </c>
      <c r="B5484" s="175">
        <v>36705</v>
      </c>
      <c r="C5484" s="175">
        <v>78040</v>
      </c>
      <c r="D5484" t="s">
        <v>697</v>
      </c>
      <c r="E5484" t="s">
        <v>694</v>
      </c>
      <c r="F5484">
        <v>19</v>
      </c>
      <c r="G5484">
        <v>2</v>
      </c>
      <c r="H5484">
        <v>0</v>
      </c>
      <c r="I5484">
        <v>120.09</v>
      </c>
      <c r="J5484">
        <v>0</v>
      </c>
      <c r="K5484">
        <v>13</v>
      </c>
      <c r="L5484">
        <v>35.020000000000003</v>
      </c>
      <c r="M5484" t="s">
        <v>334</v>
      </c>
      <c r="N5484">
        <v>8</v>
      </c>
    </row>
    <row r="5485" spans="1:14">
      <c r="A5485" s="175">
        <v>33200</v>
      </c>
      <c r="B5485" s="175">
        <v>195971</v>
      </c>
      <c r="C5485" s="175">
        <v>298682</v>
      </c>
      <c r="D5485" t="s">
        <v>697</v>
      </c>
      <c r="E5485" t="s">
        <v>688</v>
      </c>
      <c r="F5485">
        <v>29</v>
      </c>
      <c r="G5485">
        <v>0</v>
      </c>
      <c r="H5485">
        <v>0</v>
      </c>
      <c r="I5485">
        <v>138.57</v>
      </c>
      <c r="J5485">
        <v>0</v>
      </c>
      <c r="K5485">
        <v>22</v>
      </c>
      <c r="L5485">
        <v>39.89</v>
      </c>
      <c r="M5485" t="s">
        <v>345</v>
      </c>
      <c r="N5485">
        <v>9</v>
      </c>
    </row>
    <row r="5486" spans="1:14">
      <c r="A5486" s="175">
        <v>33200</v>
      </c>
      <c r="B5486" s="175">
        <v>119049</v>
      </c>
      <c r="C5486" s="175">
        <v>175867</v>
      </c>
      <c r="D5486" t="s">
        <v>697</v>
      </c>
      <c r="E5486" t="s">
        <v>695</v>
      </c>
      <c r="F5486">
        <v>17</v>
      </c>
      <c r="G5486">
        <v>0</v>
      </c>
      <c r="H5486">
        <v>0</v>
      </c>
      <c r="I5486">
        <v>112.47</v>
      </c>
      <c r="J5486">
        <v>0</v>
      </c>
      <c r="K5486">
        <v>16</v>
      </c>
      <c r="L5486">
        <v>28.52</v>
      </c>
      <c r="M5486" t="s">
        <v>345</v>
      </c>
      <c r="N5486">
        <v>21</v>
      </c>
    </row>
    <row r="5487" spans="1:14">
      <c r="A5487" s="175">
        <v>33200</v>
      </c>
      <c r="B5487" s="175">
        <v>57419</v>
      </c>
      <c r="C5487" s="175">
        <v>103648</v>
      </c>
      <c r="D5487" t="s">
        <v>697</v>
      </c>
      <c r="E5487" t="s">
        <v>691</v>
      </c>
      <c r="F5487">
        <v>4</v>
      </c>
      <c r="G5487">
        <v>0</v>
      </c>
      <c r="H5487">
        <v>0</v>
      </c>
      <c r="I5487">
        <v>175.39</v>
      </c>
      <c r="J5487">
        <v>1</v>
      </c>
      <c r="K5487">
        <v>25</v>
      </c>
      <c r="L5487">
        <v>34.29</v>
      </c>
      <c r="M5487" t="s">
        <v>345</v>
      </c>
      <c r="N5487">
        <v>28</v>
      </c>
    </row>
    <row r="5488" spans="1:14">
      <c r="A5488" s="175">
        <v>33200</v>
      </c>
      <c r="B5488" s="175">
        <v>23858</v>
      </c>
      <c r="C5488" s="175">
        <v>40268</v>
      </c>
      <c r="D5488" t="s">
        <v>697</v>
      </c>
      <c r="E5488" t="s">
        <v>688</v>
      </c>
      <c r="F5488">
        <v>0</v>
      </c>
      <c r="G5488">
        <v>0</v>
      </c>
      <c r="H5488">
        <v>0</v>
      </c>
      <c r="I5488">
        <v>56.6</v>
      </c>
      <c r="J5488">
        <v>0</v>
      </c>
      <c r="K5488">
        <v>7</v>
      </c>
      <c r="L5488">
        <v>16.7</v>
      </c>
      <c r="M5488" t="s">
        <v>345</v>
      </c>
      <c r="N5488">
        <v>8</v>
      </c>
    </row>
    <row r="5489" spans="1:14">
      <c r="A5489" s="175">
        <v>33200</v>
      </c>
      <c r="B5489" s="175">
        <v>140690</v>
      </c>
      <c r="C5489" s="175">
        <v>195001</v>
      </c>
      <c r="D5489" t="s">
        <v>697</v>
      </c>
      <c r="E5489" t="s">
        <v>695</v>
      </c>
      <c r="F5489">
        <v>21</v>
      </c>
      <c r="G5489">
        <v>0</v>
      </c>
      <c r="H5489">
        <v>0</v>
      </c>
      <c r="I5489">
        <v>177.25</v>
      </c>
      <c r="J5489">
        <v>0</v>
      </c>
      <c r="K5489">
        <v>22</v>
      </c>
      <c r="L5489">
        <v>38.979999999999997</v>
      </c>
      <c r="M5489" t="s">
        <v>345</v>
      </c>
      <c r="N5489">
        <v>5</v>
      </c>
    </row>
    <row r="5490" spans="1:14">
      <c r="A5490" s="175">
        <v>33300</v>
      </c>
      <c r="B5490" s="175">
        <v>19675</v>
      </c>
      <c r="C5490" s="175">
        <v>47894</v>
      </c>
      <c r="D5490" t="s">
        <v>697</v>
      </c>
      <c r="E5490" t="s">
        <v>694</v>
      </c>
      <c r="F5490">
        <v>6</v>
      </c>
      <c r="G5490">
        <v>0</v>
      </c>
      <c r="H5490">
        <v>0</v>
      </c>
      <c r="I5490">
        <v>42.44</v>
      </c>
      <c r="J5490">
        <v>0</v>
      </c>
      <c r="K5490">
        <v>7</v>
      </c>
      <c r="L5490">
        <v>36.67</v>
      </c>
      <c r="M5490" t="s">
        <v>345</v>
      </c>
      <c r="N5490">
        <v>22</v>
      </c>
    </row>
    <row r="5491" spans="1:14">
      <c r="A5491" s="175">
        <v>33400</v>
      </c>
      <c r="B5491" s="175">
        <v>59000</v>
      </c>
      <c r="C5491" s="175">
        <v>85000</v>
      </c>
      <c r="D5491" t="s">
        <v>687</v>
      </c>
      <c r="E5491" t="s">
        <v>696</v>
      </c>
      <c r="F5491">
        <v>2</v>
      </c>
      <c r="G5491">
        <v>0</v>
      </c>
      <c r="H5491">
        <v>7</v>
      </c>
      <c r="I5491">
        <v>240.43</v>
      </c>
      <c r="J5491">
        <v>3</v>
      </c>
      <c r="K5491">
        <v>26</v>
      </c>
      <c r="M5491" t="s">
        <v>334</v>
      </c>
      <c r="N5491">
        <v>8</v>
      </c>
    </row>
    <row r="5492" spans="1:14">
      <c r="A5492" s="175">
        <v>33400</v>
      </c>
      <c r="B5492" s="175">
        <v>20921</v>
      </c>
      <c r="C5492" s="175">
        <v>37363</v>
      </c>
      <c r="D5492" t="s">
        <v>697</v>
      </c>
      <c r="E5492" t="s">
        <v>688</v>
      </c>
      <c r="F5492">
        <v>28</v>
      </c>
      <c r="G5492">
        <v>0</v>
      </c>
      <c r="H5492">
        <v>0</v>
      </c>
      <c r="I5492">
        <v>198.9</v>
      </c>
      <c r="J5492">
        <v>0</v>
      </c>
      <c r="K5492">
        <v>14</v>
      </c>
      <c r="L5492">
        <v>42.56</v>
      </c>
      <c r="M5492" t="s">
        <v>345</v>
      </c>
      <c r="N5492">
        <v>4</v>
      </c>
    </row>
    <row r="5493" spans="1:14">
      <c r="A5493" s="175">
        <v>33400</v>
      </c>
      <c r="B5493" s="175">
        <v>37262</v>
      </c>
      <c r="C5493" s="175">
        <v>76717</v>
      </c>
      <c r="D5493" t="s">
        <v>697</v>
      </c>
      <c r="E5493" t="s">
        <v>688</v>
      </c>
      <c r="F5493">
        <v>9</v>
      </c>
      <c r="I5493">
        <v>131.04</v>
      </c>
      <c r="K5493">
        <v>24</v>
      </c>
      <c r="L5493">
        <v>32.020000000000003</v>
      </c>
      <c r="M5493" t="s">
        <v>345</v>
      </c>
      <c r="N5493">
        <v>1</v>
      </c>
    </row>
    <row r="5494" spans="1:14">
      <c r="A5494" s="175">
        <v>33500</v>
      </c>
      <c r="B5494" s="175">
        <v>73761</v>
      </c>
      <c r="C5494" s="175">
        <v>117729</v>
      </c>
      <c r="D5494" t="s">
        <v>697</v>
      </c>
      <c r="E5494" t="s">
        <v>694</v>
      </c>
      <c r="F5494">
        <v>11</v>
      </c>
      <c r="G5494">
        <v>0</v>
      </c>
      <c r="H5494">
        <v>0</v>
      </c>
      <c r="I5494">
        <v>62.12</v>
      </c>
      <c r="J5494">
        <v>0</v>
      </c>
      <c r="K5494">
        <v>35</v>
      </c>
      <c r="L5494">
        <v>25.46</v>
      </c>
      <c r="M5494" t="s">
        <v>345</v>
      </c>
      <c r="N5494">
        <v>28</v>
      </c>
    </row>
    <row r="5495" spans="1:14">
      <c r="A5495" s="175">
        <v>33500</v>
      </c>
      <c r="B5495" s="175">
        <v>54079</v>
      </c>
      <c r="C5495" s="175">
        <v>66261</v>
      </c>
      <c r="D5495" t="s">
        <v>687</v>
      </c>
      <c r="E5495" t="s">
        <v>694</v>
      </c>
      <c r="F5495">
        <v>15</v>
      </c>
      <c r="G5495">
        <v>4</v>
      </c>
      <c r="H5495">
        <v>0</v>
      </c>
      <c r="I5495">
        <v>142</v>
      </c>
      <c r="J5495">
        <v>0</v>
      </c>
      <c r="K5495">
        <v>14</v>
      </c>
      <c r="M5495" t="s">
        <v>334</v>
      </c>
      <c r="N5495">
        <v>27</v>
      </c>
    </row>
    <row r="5496" spans="1:14">
      <c r="A5496" s="175">
        <v>33500</v>
      </c>
      <c r="B5496" s="175">
        <v>18934</v>
      </c>
      <c r="C5496" s="175">
        <v>42328</v>
      </c>
      <c r="D5496" t="s">
        <v>697</v>
      </c>
      <c r="E5496" t="s">
        <v>694</v>
      </c>
      <c r="F5496">
        <v>5</v>
      </c>
      <c r="G5496">
        <v>0</v>
      </c>
      <c r="H5496">
        <v>0</v>
      </c>
      <c r="I5496">
        <v>38.700000000000003</v>
      </c>
      <c r="J5496">
        <v>0</v>
      </c>
      <c r="K5496">
        <v>6</v>
      </c>
      <c r="L5496">
        <v>34.22</v>
      </c>
      <c r="M5496" t="s">
        <v>345</v>
      </c>
      <c r="N5496">
        <v>12</v>
      </c>
    </row>
    <row r="5497" spans="1:14">
      <c r="A5497" s="175">
        <v>33500</v>
      </c>
      <c r="B5497" s="175">
        <v>37843</v>
      </c>
      <c r="C5497" s="175">
        <v>80771</v>
      </c>
      <c r="D5497" t="s">
        <v>697</v>
      </c>
      <c r="E5497" t="s">
        <v>688</v>
      </c>
      <c r="F5497">
        <v>10</v>
      </c>
      <c r="I5497">
        <v>108</v>
      </c>
      <c r="K5497">
        <v>23</v>
      </c>
      <c r="L5497">
        <v>33.96</v>
      </c>
      <c r="M5497" t="s">
        <v>345</v>
      </c>
      <c r="N5497">
        <v>25</v>
      </c>
    </row>
    <row r="5498" spans="1:14">
      <c r="A5498" s="175">
        <v>33500</v>
      </c>
      <c r="B5498" s="175">
        <v>240157</v>
      </c>
      <c r="C5498" s="175">
        <v>42013</v>
      </c>
      <c r="D5498" t="s">
        <v>697</v>
      </c>
      <c r="E5498" t="s">
        <v>694</v>
      </c>
      <c r="F5498">
        <v>3</v>
      </c>
      <c r="G5498">
        <v>0</v>
      </c>
      <c r="H5498">
        <v>2</v>
      </c>
      <c r="I5498">
        <v>201.61</v>
      </c>
      <c r="J5498">
        <v>2</v>
      </c>
      <c r="K5498">
        <v>50</v>
      </c>
      <c r="L5498">
        <v>41.64</v>
      </c>
      <c r="M5498" t="s">
        <v>345</v>
      </c>
      <c r="N5498">
        <v>20</v>
      </c>
    </row>
    <row r="5499" spans="1:14">
      <c r="A5499" s="175">
        <v>33500</v>
      </c>
      <c r="B5499" s="175">
        <v>49292</v>
      </c>
      <c r="C5499" s="175">
        <v>104421</v>
      </c>
      <c r="D5499" t="s">
        <v>697</v>
      </c>
      <c r="E5499" t="s">
        <v>691</v>
      </c>
      <c r="F5499">
        <v>1</v>
      </c>
      <c r="G5499">
        <v>0</v>
      </c>
      <c r="H5499">
        <v>0</v>
      </c>
      <c r="I5499">
        <v>161.83000000000001</v>
      </c>
      <c r="J5499">
        <v>1</v>
      </c>
      <c r="K5499">
        <v>25</v>
      </c>
      <c r="L5499">
        <v>36.9</v>
      </c>
      <c r="M5499" t="s">
        <v>345</v>
      </c>
      <c r="N5499">
        <v>11</v>
      </c>
    </row>
    <row r="5500" spans="1:14">
      <c r="A5500" s="175">
        <v>33500</v>
      </c>
      <c r="B5500" s="175">
        <v>18804</v>
      </c>
      <c r="C5500" s="175">
        <v>43982</v>
      </c>
      <c r="D5500" t="s">
        <v>697</v>
      </c>
      <c r="E5500" t="s">
        <v>694</v>
      </c>
      <c r="F5500">
        <v>7</v>
      </c>
      <c r="G5500">
        <v>0</v>
      </c>
      <c r="H5500">
        <v>0</v>
      </c>
      <c r="I5500">
        <v>46.76</v>
      </c>
      <c r="J5500">
        <v>0</v>
      </c>
      <c r="K5500">
        <v>6</v>
      </c>
      <c r="L5500">
        <v>34.979999999999997</v>
      </c>
      <c r="M5500" t="s">
        <v>345</v>
      </c>
      <c r="N5500">
        <v>10</v>
      </c>
    </row>
    <row r="5501" spans="1:14">
      <c r="A5501" s="175">
        <v>33600</v>
      </c>
      <c r="B5501" s="175">
        <v>87451</v>
      </c>
      <c r="C5501" s="175">
        <v>131949</v>
      </c>
      <c r="D5501" t="s">
        <v>697</v>
      </c>
      <c r="E5501" t="s">
        <v>694</v>
      </c>
      <c r="F5501">
        <v>30</v>
      </c>
      <c r="G5501">
        <v>0</v>
      </c>
      <c r="H5501">
        <v>0</v>
      </c>
      <c r="I5501">
        <v>342.47</v>
      </c>
      <c r="J5501">
        <v>0</v>
      </c>
      <c r="K5501">
        <v>20</v>
      </c>
      <c r="L5501">
        <v>40.89</v>
      </c>
      <c r="M5501" t="s">
        <v>345</v>
      </c>
      <c r="N5501">
        <v>32</v>
      </c>
    </row>
    <row r="5502" spans="1:14">
      <c r="A5502" s="175">
        <v>33600</v>
      </c>
      <c r="B5502" s="175">
        <v>79877</v>
      </c>
      <c r="C5502" s="175">
        <v>118554</v>
      </c>
      <c r="D5502" t="s">
        <v>697</v>
      </c>
      <c r="E5502" t="s">
        <v>694</v>
      </c>
      <c r="F5502">
        <v>9</v>
      </c>
      <c r="G5502">
        <v>0</v>
      </c>
      <c r="H5502">
        <v>0</v>
      </c>
      <c r="I5502">
        <v>78.33</v>
      </c>
      <c r="J5502">
        <v>1</v>
      </c>
      <c r="K5502">
        <v>35</v>
      </c>
      <c r="L5502">
        <v>25.01</v>
      </c>
      <c r="M5502" t="s">
        <v>345</v>
      </c>
      <c r="N5502">
        <v>8</v>
      </c>
    </row>
    <row r="5503" spans="1:14">
      <c r="A5503" s="175">
        <v>33600</v>
      </c>
      <c r="B5503" s="175">
        <v>233630</v>
      </c>
      <c r="C5503" s="175">
        <v>284049</v>
      </c>
      <c r="D5503" t="s">
        <v>697</v>
      </c>
      <c r="E5503" t="s">
        <v>695</v>
      </c>
      <c r="F5503">
        <v>4</v>
      </c>
      <c r="G5503">
        <v>0</v>
      </c>
      <c r="H5503">
        <v>0</v>
      </c>
      <c r="I5503">
        <v>218.99</v>
      </c>
      <c r="J5503">
        <v>0</v>
      </c>
      <c r="K5503">
        <v>30</v>
      </c>
      <c r="L5503">
        <v>14.07</v>
      </c>
      <c r="M5503" t="s">
        <v>345</v>
      </c>
      <c r="N5503">
        <v>3</v>
      </c>
    </row>
    <row r="5504" spans="1:14">
      <c r="A5504" s="175">
        <v>33700</v>
      </c>
      <c r="B5504" s="175">
        <v>73877</v>
      </c>
      <c r="C5504" s="175">
        <v>124834</v>
      </c>
      <c r="D5504" t="s">
        <v>697</v>
      </c>
      <c r="E5504" t="s">
        <v>694</v>
      </c>
      <c r="F5504">
        <v>10</v>
      </c>
      <c r="G5504">
        <v>0</v>
      </c>
      <c r="H5504">
        <v>0</v>
      </c>
      <c r="I5504">
        <v>68.48</v>
      </c>
      <c r="J5504">
        <v>0</v>
      </c>
      <c r="K5504">
        <v>34</v>
      </c>
      <c r="L5504">
        <v>25.96</v>
      </c>
      <c r="M5504" t="s">
        <v>345</v>
      </c>
      <c r="N5504">
        <v>28</v>
      </c>
    </row>
    <row r="5505" spans="1:14">
      <c r="A5505" s="175">
        <v>33700</v>
      </c>
      <c r="B5505" s="175">
        <v>142468</v>
      </c>
      <c r="C5505" s="175">
        <v>195770</v>
      </c>
      <c r="D5505" t="s">
        <v>697</v>
      </c>
      <c r="E5505" t="s">
        <v>695</v>
      </c>
      <c r="F5505">
        <v>22</v>
      </c>
      <c r="G5505">
        <v>0</v>
      </c>
      <c r="H5505">
        <v>0</v>
      </c>
      <c r="I5505">
        <v>200.86</v>
      </c>
      <c r="J5505">
        <v>1</v>
      </c>
      <c r="K5505">
        <v>22</v>
      </c>
      <c r="L5505">
        <v>36.51</v>
      </c>
      <c r="M5505" t="s">
        <v>345</v>
      </c>
      <c r="N5505">
        <v>5</v>
      </c>
    </row>
    <row r="5506" spans="1:14">
      <c r="A5506" s="175">
        <v>33700</v>
      </c>
      <c r="B5506" s="175">
        <v>12512</v>
      </c>
      <c r="C5506" s="175">
        <v>42634</v>
      </c>
      <c r="D5506" t="s">
        <v>697</v>
      </c>
      <c r="E5506" t="s">
        <v>688</v>
      </c>
      <c r="F5506">
        <v>28</v>
      </c>
      <c r="G5506">
        <v>0</v>
      </c>
      <c r="H5506">
        <v>0</v>
      </c>
      <c r="I5506">
        <v>184.13</v>
      </c>
      <c r="J5506">
        <v>0</v>
      </c>
      <c r="K5506">
        <v>15</v>
      </c>
      <c r="L5506">
        <v>42.48</v>
      </c>
      <c r="M5506" t="s">
        <v>345</v>
      </c>
      <c r="N5506">
        <v>30</v>
      </c>
    </row>
    <row r="5507" spans="1:14">
      <c r="A5507" s="175">
        <v>33700</v>
      </c>
      <c r="B5507" s="175">
        <v>28956</v>
      </c>
      <c r="C5507" s="175">
        <v>45640</v>
      </c>
      <c r="D5507" t="s">
        <v>697</v>
      </c>
      <c r="E5507" t="s">
        <v>688</v>
      </c>
      <c r="F5507">
        <v>0</v>
      </c>
      <c r="G5507">
        <v>0</v>
      </c>
      <c r="H5507">
        <v>0</v>
      </c>
      <c r="I5507">
        <v>59.04</v>
      </c>
      <c r="J5507">
        <v>0</v>
      </c>
      <c r="K5507">
        <v>6</v>
      </c>
      <c r="L5507">
        <v>16.5</v>
      </c>
      <c r="M5507" t="s">
        <v>345</v>
      </c>
      <c r="N5507">
        <v>18</v>
      </c>
    </row>
    <row r="5508" spans="1:14">
      <c r="A5508" s="175">
        <v>33700</v>
      </c>
      <c r="B5508" s="175">
        <v>132617</v>
      </c>
      <c r="C5508" s="175">
        <v>172152</v>
      </c>
      <c r="D5508" t="s">
        <v>697</v>
      </c>
      <c r="E5508" t="s">
        <v>694</v>
      </c>
      <c r="F5508">
        <v>15</v>
      </c>
      <c r="G5508">
        <v>0</v>
      </c>
      <c r="H5508">
        <v>0</v>
      </c>
      <c r="I5508">
        <v>178.41</v>
      </c>
      <c r="J5508">
        <v>1</v>
      </c>
      <c r="K5508">
        <v>28</v>
      </c>
      <c r="L5508">
        <v>42.46</v>
      </c>
      <c r="M5508" t="s">
        <v>345</v>
      </c>
      <c r="N5508">
        <v>30</v>
      </c>
    </row>
    <row r="5509" spans="1:14">
      <c r="A5509" s="175">
        <v>33700</v>
      </c>
      <c r="B5509" s="175">
        <v>147522</v>
      </c>
      <c r="C5509" s="175">
        <v>198737</v>
      </c>
      <c r="D5509" t="s">
        <v>697</v>
      </c>
      <c r="E5509" t="s">
        <v>695</v>
      </c>
      <c r="F5509">
        <v>20</v>
      </c>
      <c r="G5509">
        <v>0</v>
      </c>
      <c r="H5509">
        <v>0</v>
      </c>
      <c r="I5509">
        <v>188.15</v>
      </c>
      <c r="J5509">
        <v>1</v>
      </c>
      <c r="K5509">
        <v>21</v>
      </c>
      <c r="L5509">
        <v>37.31</v>
      </c>
      <c r="M5509" t="s">
        <v>345</v>
      </c>
      <c r="N5509">
        <v>5</v>
      </c>
    </row>
    <row r="5510" spans="1:14">
      <c r="A5510" s="175">
        <v>33700</v>
      </c>
      <c r="B5510" s="175">
        <v>83471</v>
      </c>
      <c r="C5510" s="175">
        <v>133221</v>
      </c>
      <c r="D5510" t="s">
        <v>697</v>
      </c>
      <c r="E5510" t="s">
        <v>694</v>
      </c>
      <c r="F5510">
        <v>29</v>
      </c>
      <c r="G5510">
        <v>0</v>
      </c>
      <c r="H5510">
        <v>0</v>
      </c>
      <c r="I5510">
        <v>334.58</v>
      </c>
      <c r="J5510">
        <v>0</v>
      </c>
      <c r="K5510">
        <v>19</v>
      </c>
      <c r="L5510">
        <v>39.1</v>
      </c>
      <c r="M5510" t="s">
        <v>345</v>
      </c>
      <c r="N5510">
        <v>17</v>
      </c>
    </row>
    <row r="5511" spans="1:14">
      <c r="A5511" s="175">
        <v>33700</v>
      </c>
      <c r="B5511" s="175">
        <v>26395</v>
      </c>
      <c r="C5511" s="175">
        <v>48905</v>
      </c>
      <c r="D5511" t="s">
        <v>697</v>
      </c>
      <c r="E5511" t="s">
        <v>694</v>
      </c>
      <c r="F5511">
        <v>6</v>
      </c>
      <c r="G5511">
        <v>0</v>
      </c>
      <c r="H5511">
        <v>0</v>
      </c>
      <c r="I5511">
        <v>48.71</v>
      </c>
      <c r="J5511">
        <v>0</v>
      </c>
      <c r="K5511">
        <v>7</v>
      </c>
      <c r="L5511">
        <v>36.42</v>
      </c>
      <c r="M5511" t="s">
        <v>345</v>
      </c>
      <c r="N5511">
        <v>6</v>
      </c>
    </row>
    <row r="5512" spans="1:14">
      <c r="A5512" s="175">
        <v>33700</v>
      </c>
      <c r="B5512" s="175">
        <v>36851</v>
      </c>
      <c r="C5512" s="175">
        <v>78893</v>
      </c>
      <c r="D5512" t="s">
        <v>697</v>
      </c>
      <c r="E5512" t="s">
        <v>688</v>
      </c>
      <c r="I5512">
        <v>302.73</v>
      </c>
      <c r="J5512">
        <v>0</v>
      </c>
      <c r="K5512">
        <v>16</v>
      </c>
      <c r="L5512">
        <v>41.82</v>
      </c>
      <c r="M5512" t="s">
        <v>345</v>
      </c>
      <c r="N5512">
        <v>18</v>
      </c>
    </row>
    <row r="5513" spans="1:14">
      <c r="A5513" s="175">
        <v>33800</v>
      </c>
      <c r="B5513" s="175">
        <v>15648</v>
      </c>
      <c r="C5513" s="175">
        <v>43726</v>
      </c>
      <c r="D5513" t="s">
        <v>697</v>
      </c>
      <c r="E5513" t="s">
        <v>688</v>
      </c>
      <c r="F5513">
        <v>29</v>
      </c>
      <c r="G5513">
        <v>0</v>
      </c>
      <c r="H5513">
        <v>0</v>
      </c>
      <c r="I5513">
        <v>198.45</v>
      </c>
      <c r="J5513">
        <v>0</v>
      </c>
      <c r="K5513">
        <v>14</v>
      </c>
      <c r="L5513">
        <v>42.51</v>
      </c>
      <c r="M5513" t="s">
        <v>345</v>
      </c>
      <c r="N5513">
        <v>28</v>
      </c>
    </row>
    <row r="5514" spans="1:14">
      <c r="A5514" s="175">
        <v>33900</v>
      </c>
      <c r="B5514" s="175">
        <v>128884</v>
      </c>
      <c r="C5514" s="175">
        <v>172094</v>
      </c>
      <c r="D5514" t="s">
        <v>697</v>
      </c>
      <c r="E5514" t="s">
        <v>694</v>
      </c>
      <c r="F5514">
        <v>12</v>
      </c>
      <c r="G5514">
        <v>1</v>
      </c>
      <c r="H5514">
        <v>0</v>
      </c>
      <c r="I5514">
        <v>166.62</v>
      </c>
      <c r="J5514">
        <v>1</v>
      </c>
      <c r="K5514">
        <v>27</v>
      </c>
      <c r="L5514">
        <v>42.32</v>
      </c>
      <c r="M5514" t="s">
        <v>345</v>
      </c>
      <c r="N5514">
        <v>15</v>
      </c>
    </row>
    <row r="5515" spans="1:14">
      <c r="A5515" s="175">
        <v>33900</v>
      </c>
      <c r="B5515" s="175">
        <v>13154</v>
      </c>
      <c r="C5515" s="175">
        <v>62208</v>
      </c>
      <c r="D5515" t="s">
        <v>697</v>
      </c>
      <c r="E5515" t="s">
        <v>688</v>
      </c>
      <c r="F5515">
        <v>1</v>
      </c>
      <c r="G5515">
        <v>0</v>
      </c>
      <c r="H5515">
        <v>0</v>
      </c>
      <c r="I5515">
        <v>111.98</v>
      </c>
      <c r="J5515">
        <v>1</v>
      </c>
      <c r="K5515">
        <v>5</v>
      </c>
      <c r="L5515">
        <v>37.47</v>
      </c>
      <c r="M5515" t="s">
        <v>345</v>
      </c>
      <c r="N5515">
        <v>18</v>
      </c>
    </row>
    <row r="5516" spans="1:14">
      <c r="A5516" s="175">
        <v>33900</v>
      </c>
      <c r="B5516" s="175">
        <v>232317</v>
      </c>
      <c r="C5516" s="175">
        <v>38412</v>
      </c>
      <c r="D5516" t="s">
        <v>697</v>
      </c>
      <c r="E5516" t="s">
        <v>694</v>
      </c>
      <c r="F5516">
        <v>2</v>
      </c>
      <c r="G5516">
        <v>0</v>
      </c>
      <c r="H5516">
        <v>2</v>
      </c>
      <c r="I5516">
        <v>213.21</v>
      </c>
      <c r="J5516">
        <v>3</v>
      </c>
      <c r="K5516">
        <v>50</v>
      </c>
      <c r="L5516">
        <v>42.56</v>
      </c>
      <c r="M5516" t="s">
        <v>345</v>
      </c>
      <c r="N5516">
        <v>22</v>
      </c>
    </row>
    <row r="5517" spans="1:14">
      <c r="A5517" s="175">
        <v>33900</v>
      </c>
      <c r="B5517" s="175">
        <v>231455</v>
      </c>
      <c r="C5517" s="175">
        <v>290039</v>
      </c>
      <c r="D5517" t="s">
        <v>697</v>
      </c>
      <c r="E5517" t="s">
        <v>695</v>
      </c>
      <c r="F5517">
        <v>4</v>
      </c>
      <c r="G5517">
        <v>0</v>
      </c>
      <c r="H5517">
        <v>0</v>
      </c>
      <c r="I5517">
        <v>222.87</v>
      </c>
      <c r="J5517">
        <v>0</v>
      </c>
      <c r="K5517">
        <v>30</v>
      </c>
      <c r="L5517">
        <v>16.690000000000001</v>
      </c>
      <c r="M5517" t="s">
        <v>345</v>
      </c>
      <c r="N5517">
        <v>6</v>
      </c>
    </row>
    <row r="5518" spans="1:14">
      <c r="A5518" s="175">
        <v>34000</v>
      </c>
      <c r="B5518" s="175">
        <v>121625</v>
      </c>
      <c r="C5518" s="175">
        <v>169369</v>
      </c>
      <c r="D5518" t="s">
        <v>697</v>
      </c>
      <c r="E5518" t="s">
        <v>695</v>
      </c>
      <c r="F5518">
        <v>15</v>
      </c>
      <c r="G5518">
        <v>0</v>
      </c>
      <c r="H5518">
        <v>0</v>
      </c>
      <c r="I5518">
        <v>112.31</v>
      </c>
      <c r="J5518">
        <v>0</v>
      </c>
      <c r="K5518">
        <v>17</v>
      </c>
      <c r="L5518">
        <v>28.99</v>
      </c>
      <c r="M5518" t="s">
        <v>345</v>
      </c>
      <c r="N5518">
        <v>14</v>
      </c>
    </row>
    <row r="5519" spans="1:14">
      <c r="A5519" s="175">
        <v>34000</v>
      </c>
      <c r="B5519" s="175">
        <v>232312</v>
      </c>
      <c r="C5519" s="175">
        <v>286305</v>
      </c>
      <c r="D5519" t="s">
        <v>697</v>
      </c>
      <c r="E5519" t="s">
        <v>695</v>
      </c>
      <c r="F5519">
        <v>4</v>
      </c>
      <c r="G5519">
        <v>0</v>
      </c>
      <c r="H5519">
        <v>0</v>
      </c>
      <c r="I5519">
        <v>219.66</v>
      </c>
      <c r="J5519">
        <v>0</v>
      </c>
      <c r="K5519">
        <v>29</v>
      </c>
      <c r="L5519">
        <v>15.74</v>
      </c>
      <c r="M5519" t="s">
        <v>345</v>
      </c>
      <c r="N5519">
        <v>13</v>
      </c>
    </row>
    <row r="5520" spans="1:14">
      <c r="A5520" s="175">
        <v>34000</v>
      </c>
      <c r="B5520" s="175">
        <v>57025</v>
      </c>
      <c r="C5520" s="175">
        <v>103563</v>
      </c>
      <c r="D5520" t="s">
        <v>697</v>
      </c>
      <c r="E5520" t="s">
        <v>691</v>
      </c>
      <c r="F5520">
        <v>3</v>
      </c>
      <c r="G5520">
        <v>0</v>
      </c>
      <c r="H5520">
        <v>0</v>
      </c>
      <c r="I5520">
        <v>173.49</v>
      </c>
      <c r="J5520">
        <v>2</v>
      </c>
      <c r="K5520">
        <v>24</v>
      </c>
      <c r="L5520">
        <v>36.909999999999997</v>
      </c>
      <c r="M5520" t="s">
        <v>345</v>
      </c>
      <c r="N5520">
        <v>9</v>
      </c>
    </row>
    <row r="5521" spans="1:14">
      <c r="A5521" s="175">
        <v>34100</v>
      </c>
      <c r="B5521" s="175">
        <v>139035</v>
      </c>
      <c r="C5521" s="175">
        <v>198788</v>
      </c>
      <c r="D5521" t="s">
        <v>697</v>
      </c>
      <c r="E5521" t="s">
        <v>695</v>
      </c>
      <c r="F5521">
        <v>23</v>
      </c>
      <c r="G5521">
        <v>0</v>
      </c>
      <c r="H5521">
        <v>0</v>
      </c>
      <c r="I5521">
        <v>171.96</v>
      </c>
      <c r="J5521">
        <v>1</v>
      </c>
      <c r="K5521">
        <v>22</v>
      </c>
      <c r="L5521">
        <v>37.69</v>
      </c>
      <c r="M5521" t="s">
        <v>345</v>
      </c>
      <c r="N5521">
        <v>12</v>
      </c>
    </row>
    <row r="5522" spans="1:14">
      <c r="A5522" s="175">
        <v>34100</v>
      </c>
      <c r="B5522" s="175">
        <v>241545</v>
      </c>
      <c r="C5522" s="175">
        <v>42189</v>
      </c>
      <c r="D5522" t="s">
        <v>697</v>
      </c>
      <c r="E5522" t="s">
        <v>694</v>
      </c>
      <c r="F5522">
        <v>1</v>
      </c>
      <c r="G5522">
        <v>0</v>
      </c>
      <c r="H5522">
        <v>2</v>
      </c>
      <c r="I5522">
        <v>196.55</v>
      </c>
      <c r="J5522">
        <v>3</v>
      </c>
      <c r="K5522">
        <v>50</v>
      </c>
      <c r="L5522">
        <v>42.04</v>
      </c>
      <c r="M5522" t="s">
        <v>345</v>
      </c>
      <c r="N5522">
        <v>5</v>
      </c>
    </row>
    <row r="5523" spans="1:14">
      <c r="A5523" s="175">
        <v>34100</v>
      </c>
      <c r="B5523" s="175">
        <v>138523</v>
      </c>
      <c r="C5523" s="175">
        <v>196555</v>
      </c>
      <c r="D5523" t="s">
        <v>697</v>
      </c>
      <c r="E5523" t="s">
        <v>695</v>
      </c>
      <c r="F5523">
        <v>21</v>
      </c>
      <c r="G5523">
        <v>0</v>
      </c>
      <c r="H5523">
        <v>0</v>
      </c>
      <c r="I5523">
        <v>185.01</v>
      </c>
      <c r="J5523">
        <v>1</v>
      </c>
      <c r="K5523">
        <v>22</v>
      </c>
      <c r="L5523">
        <v>38.9</v>
      </c>
      <c r="M5523" t="s">
        <v>345</v>
      </c>
      <c r="N5523">
        <v>1</v>
      </c>
    </row>
    <row r="5524" spans="1:14">
      <c r="A5524" s="175">
        <v>34100</v>
      </c>
      <c r="B5524" s="175">
        <v>241931</v>
      </c>
      <c r="C5524" s="175">
        <v>36486</v>
      </c>
      <c r="D5524" t="s">
        <v>697</v>
      </c>
      <c r="E5524" t="s">
        <v>694</v>
      </c>
      <c r="F5524">
        <v>1</v>
      </c>
      <c r="G5524">
        <v>0</v>
      </c>
      <c r="H5524">
        <v>2</v>
      </c>
      <c r="I5524">
        <v>196.01</v>
      </c>
      <c r="J5524">
        <v>3</v>
      </c>
      <c r="K5524">
        <v>50</v>
      </c>
      <c r="L5524">
        <v>42.46</v>
      </c>
      <c r="M5524" t="s">
        <v>345</v>
      </c>
      <c r="N5524">
        <v>5</v>
      </c>
    </row>
    <row r="5525" spans="1:14">
      <c r="A5525" s="175">
        <v>34200</v>
      </c>
      <c r="B5525" s="175">
        <v>119575</v>
      </c>
      <c r="C5525" s="175">
        <v>175235</v>
      </c>
      <c r="D5525" t="s">
        <v>697</v>
      </c>
      <c r="E5525" t="s">
        <v>695</v>
      </c>
      <c r="F5525">
        <v>16</v>
      </c>
      <c r="G5525">
        <v>0</v>
      </c>
      <c r="H5525">
        <v>0</v>
      </c>
      <c r="I5525">
        <v>131.54</v>
      </c>
      <c r="J5525">
        <v>1</v>
      </c>
      <c r="K5525">
        <v>16</v>
      </c>
      <c r="L5525">
        <v>27.15</v>
      </c>
      <c r="M5525" t="s">
        <v>345</v>
      </c>
      <c r="N5525">
        <v>4</v>
      </c>
    </row>
    <row r="5526" spans="1:14">
      <c r="A5526" s="175">
        <v>34300</v>
      </c>
      <c r="B5526" s="175">
        <v>89000</v>
      </c>
      <c r="C5526" s="175">
        <v>137000</v>
      </c>
      <c r="D5526" t="s">
        <v>697</v>
      </c>
      <c r="E5526" t="s">
        <v>688</v>
      </c>
      <c r="F5526">
        <v>12</v>
      </c>
      <c r="G5526">
        <v>0</v>
      </c>
      <c r="H5526">
        <v>0</v>
      </c>
      <c r="I5526">
        <v>63.93</v>
      </c>
      <c r="J5526">
        <v>1</v>
      </c>
      <c r="K5526">
        <v>36</v>
      </c>
      <c r="M5526" t="s">
        <v>345</v>
      </c>
      <c r="N5526">
        <v>6</v>
      </c>
    </row>
    <row r="5527" spans="1:14">
      <c r="A5527" s="175">
        <v>34300</v>
      </c>
      <c r="B5527" s="175">
        <v>146171</v>
      </c>
      <c r="C5527" s="175">
        <v>196270</v>
      </c>
      <c r="D5527" t="s">
        <v>697</v>
      </c>
      <c r="E5527" t="s">
        <v>695</v>
      </c>
      <c r="F5527">
        <v>19</v>
      </c>
      <c r="G5527">
        <v>0</v>
      </c>
      <c r="H5527">
        <v>0</v>
      </c>
      <c r="I5527">
        <v>195.56</v>
      </c>
      <c r="J5527">
        <v>1</v>
      </c>
      <c r="K5527">
        <v>21</v>
      </c>
      <c r="L5527">
        <v>37.950000000000003</v>
      </c>
      <c r="M5527" t="s">
        <v>345</v>
      </c>
      <c r="N5527">
        <v>4</v>
      </c>
    </row>
    <row r="5528" spans="1:14">
      <c r="A5528" s="175">
        <v>34300</v>
      </c>
      <c r="B5528" s="175">
        <v>118911</v>
      </c>
      <c r="C5528" s="175">
        <v>168901</v>
      </c>
      <c r="D5528" t="s">
        <v>697</v>
      </c>
      <c r="E5528" t="s">
        <v>695</v>
      </c>
      <c r="F5528">
        <v>16</v>
      </c>
      <c r="G5528">
        <v>0</v>
      </c>
      <c r="H5528">
        <v>0</v>
      </c>
      <c r="I5528">
        <v>134.72999999999999</v>
      </c>
      <c r="J5528">
        <v>0</v>
      </c>
      <c r="K5528">
        <v>17</v>
      </c>
      <c r="L5528">
        <v>28.82</v>
      </c>
      <c r="M5528" t="s">
        <v>345</v>
      </c>
      <c r="N5528">
        <v>26</v>
      </c>
    </row>
    <row r="5529" spans="1:14">
      <c r="A5529" s="175">
        <v>34400</v>
      </c>
      <c r="B5529" s="175">
        <v>97971</v>
      </c>
      <c r="C5529" s="175">
        <v>145124</v>
      </c>
      <c r="D5529" t="s">
        <v>697</v>
      </c>
      <c r="E5529" t="s">
        <v>688</v>
      </c>
      <c r="F5529">
        <v>13</v>
      </c>
      <c r="G5529">
        <v>0</v>
      </c>
      <c r="H5529">
        <v>0</v>
      </c>
      <c r="I5529">
        <v>67.83</v>
      </c>
      <c r="J5529">
        <v>1</v>
      </c>
      <c r="K5529">
        <v>36</v>
      </c>
      <c r="L5529">
        <v>40.4</v>
      </c>
      <c r="M5529" t="s">
        <v>345</v>
      </c>
      <c r="N5529">
        <v>0</v>
      </c>
    </row>
    <row r="5530" spans="1:14">
      <c r="A5530" s="175">
        <v>34400</v>
      </c>
      <c r="B5530" s="175">
        <v>155536</v>
      </c>
      <c r="C5530" s="175">
        <v>169503</v>
      </c>
      <c r="D5530" t="s">
        <v>697</v>
      </c>
      <c r="E5530" t="s">
        <v>691</v>
      </c>
      <c r="F5530">
        <v>10</v>
      </c>
      <c r="G5530">
        <v>0</v>
      </c>
      <c r="H5530">
        <v>0</v>
      </c>
      <c r="I5530">
        <v>107.71</v>
      </c>
      <c r="J5530">
        <v>4</v>
      </c>
      <c r="K5530">
        <v>32</v>
      </c>
      <c r="L5530">
        <v>58.83</v>
      </c>
      <c r="M5530" t="s">
        <v>334</v>
      </c>
      <c r="N5530">
        <v>22</v>
      </c>
    </row>
    <row r="5531" spans="1:14">
      <c r="A5531" s="175">
        <v>34500</v>
      </c>
      <c r="B5531" s="175">
        <v>109000</v>
      </c>
      <c r="C5531" s="175">
        <v>159500</v>
      </c>
      <c r="D5531" t="s">
        <v>697</v>
      </c>
      <c r="E5531" t="s">
        <v>688</v>
      </c>
      <c r="G5531">
        <v>0</v>
      </c>
      <c r="H5531">
        <v>0</v>
      </c>
      <c r="I5531">
        <v>250.63</v>
      </c>
      <c r="J5531">
        <v>3</v>
      </c>
      <c r="K5531">
        <v>14</v>
      </c>
      <c r="M5531" t="s">
        <v>345</v>
      </c>
      <c r="N5531">
        <v>24</v>
      </c>
    </row>
    <row r="5532" spans="1:14">
      <c r="A5532" s="175">
        <v>34600</v>
      </c>
      <c r="B5532" s="175">
        <v>169960</v>
      </c>
      <c r="C5532" s="175">
        <v>224716</v>
      </c>
      <c r="D5532" t="s">
        <v>697</v>
      </c>
      <c r="E5532" t="s">
        <v>694</v>
      </c>
      <c r="F5532">
        <v>2</v>
      </c>
      <c r="G5532">
        <v>0</v>
      </c>
      <c r="H5532">
        <v>0</v>
      </c>
      <c r="I5532">
        <v>182.07</v>
      </c>
      <c r="J5532">
        <v>2</v>
      </c>
      <c r="K5532">
        <v>21</v>
      </c>
      <c r="L5532">
        <v>32.71</v>
      </c>
      <c r="M5532" t="s">
        <v>334</v>
      </c>
      <c r="N5532">
        <v>25</v>
      </c>
    </row>
    <row r="5533" spans="1:14">
      <c r="A5533" s="175">
        <v>34600</v>
      </c>
      <c r="B5533" s="175">
        <v>27851</v>
      </c>
      <c r="C5533" s="175">
        <v>42623</v>
      </c>
      <c r="D5533" t="s">
        <v>697</v>
      </c>
      <c r="E5533" t="s">
        <v>694</v>
      </c>
      <c r="F5533">
        <v>6</v>
      </c>
      <c r="G5533">
        <v>0</v>
      </c>
      <c r="H5533">
        <v>0</v>
      </c>
      <c r="I5533">
        <v>45.93</v>
      </c>
      <c r="J5533">
        <v>0</v>
      </c>
      <c r="K5533">
        <v>7</v>
      </c>
      <c r="L5533">
        <v>35.130000000000003</v>
      </c>
      <c r="M5533" t="s">
        <v>345</v>
      </c>
      <c r="N5533">
        <v>7</v>
      </c>
    </row>
    <row r="5534" spans="1:14">
      <c r="A5534" s="175">
        <v>34600</v>
      </c>
      <c r="B5534" s="175">
        <v>143542</v>
      </c>
      <c r="C5534" s="175">
        <v>195327</v>
      </c>
      <c r="D5534" t="s">
        <v>697</v>
      </c>
      <c r="E5534" t="s">
        <v>695</v>
      </c>
      <c r="F5534">
        <v>23</v>
      </c>
      <c r="G5534">
        <v>0</v>
      </c>
      <c r="H5534">
        <v>0</v>
      </c>
      <c r="I5534">
        <v>174.64</v>
      </c>
      <c r="J5534">
        <v>1</v>
      </c>
      <c r="K5534">
        <v>22</v>
      </c>
      <c r="L5534">
        <v>37.450000000000003</v>
      </c>
      <c r="M5534" t="s">
        <v>345</v>
      </c>
      <c r="N5534">
        <v>23</v>
      </c>
    </row>
    <row r="5535" spans="1:14">
      <c r="A5535" s="175">
        <v>34700</v>
      </c>
      <c r="B5535" s="175">
        <v>81688</v>
      </c>
      <c r="C5535" s="175">
        <v>131993</v>
      </c>
      <c r="D5535" t="s">
        <v>697</v>
      </c>
      <c r="E5535" t="s">
        <v>694</v>
      </c>
      <c r="F5535">
        <v>27</v>
      </c>
      <c r="G5535">
        <v>0</v>
      </c>
      <c r="H5535">
        <v>0</v>
      </c>
      <c r="I5535">
        <v>327.49</v>
      </c>
      <c r="J5535">
        <v>0</v>
      </c>
      <c r="K5535">
        <v>19</v>
      </c>
      <c r="L5535">
        <v>41.21</v>
      </c>
      <c r="M5535" t="s">
        <v>345</v>
      </c>
      <c r="N5535">
        <v>24</v>
      </c>
    </row>
    <row r="5536" spans="1:14">
      <c r="A5536" s="175">
        <v>34800</v>
      </c>
      <c r="B5536" s="175">
        <v>115191</v>
      </c>
      <c r="C5536" s="175">
        <v>165667</v>
      </c>
      <c r="D5536" t="s">
        <v>697</v>
      </c>
      <c r="E5536" t="s">
        <v>688</v>
      </c>
      <c r="G5536">
        <v>0</v>
      </c>
      <c r="H5536">
        <v>0</v>
      </c>
      <c r="I5536">
        <v>244.1</v>
      </c>
      <c r="J5536">
        <v>4</v>
      </c>
      <c r="K5536">
        <v>14</v>
      </c>
      <c r="L5536">
        <v>36.130000000000003</v>
      </c>
      <c r="M5536" t="s">
        <v>345</v>
      </c>
      <c r="N5536">
        <v>25</v>
      </c>
    </row>
    <row r="5537" spans="1:14">
      <c r="A5537" s="175">
        <v>34800</v>
      </c>
      <c r="B5537" s="175">
        <v>121399</v>
      </c>
      <c r="C5537" s="175">
        <v>164000</v>
      </c>
      <c r="D5537" t="s">
        <v>697</v>
      </c>
      <c r="E5537" t="s">
        <v>691</v>
      </c>
      <c r="F5537">
        <v>11</v>
      </c>
      <c r="G5537">
        <v>0</v>
      </c>
      <c r="H5537">
        <v>1</v>
      </c>
      <c r="I5537">
        <v>208</v>
      </c>
      <c r="J5537">
        <v>2</v>
      </c>
      <c r="K5537">
        <v>34</v>
      </c>
      <c r="M5537" t="s">
        <v>334</v>
      </c>
      <c r="N5537">
        <v>4</v>
      </c>
    </row>
    <row r="5538" spans="1:14">
      <c r="A5538" s="175">
        <v>34800</v>
      </c>
      <c r="B5538" s="175">
        <v>138680</v>
      </c>
      <c r="C5538" s="175">
        <v>190729</v>
      </c>
      <c r="D5538" t="s">
        <v>697</v>
      </c>
      <c r="E5538" t="s">
        <v>695</v>
      </c>
      <c r="F5538">
        <v>21</v>
      </c>
      <c r="G5538">
        <v>0</v>
      </c>
      <c r="H5538">
        <v>0</v>
      </c>
      <c r="I5538">
        <v>198.12</v>
      </c>
      <c r="J5538">
        <v>0</v>
      </c>
      <c r="K5538">
        <v>21</v>
      </c>
      <c r="L5538">
        <v>35.58</v>
      </c>
      <c r="M5538" t="s">
        <v>345</v>
      </c>
      <c r="N5538">
        <v>13</v>
      </c>
    </row>
    <row r="5539" spans="1:14">
      <c r="A5539" s="175">
        <v>34800</v>
      </c>
      <c r="B5539" s="175">
        <v>139519</v>
      </c>
      <c r="C5539" s="175">
        <v>195663</v>
      </c>
      <c r="D5539" t="s">
        <v>697</v>
      </c>
      <c r="E5539" t="s">
        <v>695</v>
      </c>
      <c r="F5539">
        <v>22</v>
      </c>
      <c r="G5539">
        <v>0</v>
      </c>
      <c r="H5539">
        <v>0</v>
      </c>
      <c r="I5539">
        <v>182.66</v>
      </c>
      <c r="J5539">
        <v>0</v>
      </c>
      <c r="K5539">
        <v>22</v>
      </c>
      <c r="L5539">
        <v>36.96</v>
      </c>
      <c r="M5539" t="s">
        <v>345</v>
      </c>
      <c r="N5539">
        <v>22</v>
      </c>
    </row>
    <row r="5540" spans="1:14">
      <c r="A5540" s="175">
        <v>34900</v>
      </c>
      <c r="B5540" s="175">
        <v>121550</v>
      </c>
      <c r="C5540" s="175">
        <v>174507</v>
      </c>
      <c r="D5540" t="s">
        <v>697</v>
      </c>
      <c r="E5540" t="s">
        <v>695</v>
      </c>
      <c r="F5540">
        <v>17</v>
      </c>
      <c r="G5540">
        <v>0</v>
      </c>
      <c r="H5540">
        <v>0</v>
      </c>
      <c r="I5540">
        <v>110.94</v>
      </c>
      <c r="J5540">
        <v>1</v>
      </c>
      <c r="K5540">
        <v>17</v>
      </c>
      <c r="L5540">
        <v>30.7</v>
      </c>
      <c r="M5540" t="s">
        <v>345</v>
      </c>
      <c r="N5540">
        <v>4</v>
      </c>
    </row>
    <row r="5541" spans="1:14">
      <c r="A5541" s="175">
        <v>34900</v>
      </c>
      <c r="B5541" s="175">
        <v>236340</v>
      </c>
      <c r="C5541" s="175">
        <v>37598</v>
      </c>
      <c r="D5541" t="s">
        <v>697</v>
      </c>
      <c r="E5541" t="s">
        <v>694</v>
      </c>
      <c r="F5541">
        <v>2</v>
      </c>
      <c r="G5541">
        <v>0</v>
      </c>
      <c r="H5541">
        <v>1</v>
      </c>
      <c r="I5541">
        <v>220.6</v>
      </c>
      <c r="J5541">
        <v>4</v>
      </c>
      <c r="K5541">
        <v>50</v>
      </c>
      <c r="L5541">
        <v>41.86</v>
      </c>
      <c r="M5541" t="s">
        <v>345</v>
      </c>
      <c r="N5541">
        <v>9</v>
      </c>
    </row>
    <row r="5542" spans="1:14">
      <c r="A5542" s="175">
        <v>35000</v>
      </c>
      <c r="B5542" s="175">
        <v>240994</v>
      </c>
      <c r="C5542" s="175">
        <v>39401</v>
      </c>
      <c r="D5542" t="s">
        <v>697</v>
      </c>
      <c r="E5542" t="s">
        <v>694</v>
      </c>
      <c r="F5542">
        <v>3</v>
      </c>
      <c r="G5542">
        <v>0</v>
      </c>
      <c r="H5542">
        <v>1</v>
      </c>
      <c r="I5542">
        <v>210.5</v>
      </c>
      <c r="J5542">
        <v>3</v>
      </c>
      <c r="K5542">
        <v>50</v>
      </c>
      <c r="L5542">
        <v>42.97</v>
      </c>
      <c r="M5542" t="s">
        <v>345</v>
      </c>
      <c r="N5542">
        <v>12</v>
      </c>
    </row>
    <row r="5543" spans="1:14">
      <c r="A5543" s="175">
        <v>35000</v>
      </c>
      <c r="B5543" s="175">
        <v>239058</v>
      </c>
      <c r="C5543" s="175">
        <v>40848</v>
      </c>
      <c r="D5543" t="s">
        <v>697</v>
      </c>
      <c r="E5543" t="s">
        <v>694</v>
      </c>
      <c r="F5543">
        <v>4</v>
      </c>
      <c r="G5543">
        <v>0</v>
      </c>
      <c r="H5543">
        <v>1</v>
      </c>
      <c r="I5543">
        <v>212.02</v>
      </c>
      <c r="J5543">
        <v>3</v>
      </c>
      <c r="K5543">
        <v>49</v>
      </c>
      <c r="L5543">
        <v>40.130000000000003</v>
      </c>
      <c r="M5543" t="s">
        <v>345</v>
      </c>
      <c r="N5543">
        <v>25</v>
      </c>
    </row>
    <row r="5544" spans="1:14">
      <c r="A5544" s="175">
        <v>35000</v>
      </c>
      <c r="B5544" s="175">
        <v>227000</v>
      </c>
      <c r="C5544" s="175">
        <v>316000</v>
      </c>
      <c r="D5544" t="s">
        <v>687</v>
      </c>
      <c r="E5544" t="s">
        <v>695</v>
      </c>
      <c r="F5544">
        <v>3</v>
      </c>
      <c r="G5544">
        <v>0</v>
      </c>
      <c r="H5544">
        <v>0</v>
      </c>
      <c r="I5544">
        <v>160.27000000000001</v>
      </c>
      <c r="J5544">
        <v>1</v>
      </c>
      <c r="K5544">
        <v>25</v>
      </c>
      <c r="M5544" t="s">
        <v>334</v>
      </c>
      <c r="N5544">
        <v>0</v>
      </c>
    </row>
    <row r="5545" spans="1:14">
      <c r="A5545" s="175">
        <v>35000</v>
      </c>
      <c r="B5545" s="175">
        <v>31000</v>
      </c>
      <c r="C5545" s="175">
        <v>50000</v>
      </c>
      <c r="D5545" t="s">
        <v>697</v>
      </c>
      <c r="E5545" t="s">
        <v>688</v>
      </c>
      <c r="G5545">
        <v>0</v>
      </c>
      <c r="H5545">
        <v>0</v>
      </c>
      <c r="J5545">
        <v>7</v>
      </c>
      <c r="K5545">
        <v>0</v>
      </c>
      <c r="M5545" t="s">
        <v>345</v>
      </c>
      <c r="N5545">
        <v>32</v>
      </c>
    </row>
    <row r="5546" spans="1:14">
      <c r="A5546" s="175">
        <v>35000</v>
      </c>
      <c r="B5546" s="175">
        <v>197906</v>
      </c>
      <c r="C5546" s="175">
        <v>265000</v>
      </c>
      <c r="D5546" t="s">
        <v>697</v>
      </c>
      <c r="E5546" t="s">
        <v>695</v>
      </c>
      <c r="F5546">
        <v>4</v>
      </c>
      <c r="G5546">
        <v>0</v>
      </c>
      <c r="H5546">
        <v>0</v>
      </c>
      <c r="I5546">
        <v>246.57</v>
      </c>
      <c r="J5546">
        <v>0</v>
      </c>
      <c r="K5546">
        <v>32</v>
      </c>
      <c r="M5546" t="s">
        <v>345</v>
      </c>
      <c r="N5546">
        <v>10</v>
      </c>
    </row>
    <row r="5547" spans="1:14">
      <c r="A5547" s="175">
        <v>35000</v>
      </c>
      <c r="B5547" s="175">
        <v>391000</v>
      </c>
      <c r="C5547" s="175">
        <v>505000</v>
      </c>
      <c r="D5547" t="s">
        <v>697</v>
      </c>
      <c r="E5547" t="s">
        <v>695</v>
      </c>
      <c r="F5547">
        <v>4.5</v>
      </c>
      <c r="G5547">
        <v>0</v>
      </c>
      <c r="H5547">
        <v>0</v>
      </c>
      <c r="I5547">
        <v>192.77</v>
      </c>
      <c r="J5547">
        <v>0</v>
      </c>
      <c r="K5547">
        <v>22</v>
      </c>
      <c r="M5547" t="s">
        <v>334</v>
      </c>
      <c r="N5547">
        <v>9</v>
      </c>
    </row>
    <row r="5548" spans="1:14">
      <c r="A5548" s="175">
        <v>35100</v>
      </c>
      <c r="B5548" s="175">
        <v>33844</v>
      </c>
      <c r="C5548" s="175">
        <v>55100</v>
      </c>
      <c r="D5548" t="s">
        <v>697</v>
      </c>
      <c r="E5548" t="s">
        <v>688</v>
      </c>
      <c r="G5548">
        <v>0</v>
      </c>
      <c r="H5548">
        <v>0</v>
      </c>
      <c r="J5548">
        <v>6</v>
      </c>
      <c r="K5548">
        <v>0</v>
      </c>
      <c r="L5548">
        <v>34.700000000000003</v>
      </c>
      <c r="M5548" t="s">
        <v>345</v>
      </c>
      <c r="N5548">
        <v>11</v>
      </c>
    </row>
    <row r="5549" spans="1:14">
      <c r="A5549" s="175">
        <v>35100</v>
      </c>
      <c r="B5549" s="175">
        <v>88197</v>
      </c>
      <c r="C5549" s="175">
        <v>132776</v>
      </c>
      <c r="D5549" t="s">
        <v>697</v>
      </c>
      <c r="E5549" t="s">
        <v>694</v>
      </c>
      <c r="F5549">
        <v>30</v>
      </c>
      <c r="G5549">
        <v>0</v>
      </c>
      <c r="H5549">
        <v>0</v>
      </c>
      <c r="I5549">
        <v>333.05</v>
      </c>
      <c r="J5549">
        <v>0</v>
      </c>
      <c r="K5549">
        <v>20</v>
      </c>
      <c r="L5549">
        <v>39.29</v>
      </c>
      <c r="M5549" t="s">
        <v>345</v>
      </c>
      <c r="N5549">
        <v>0</v>
      </c>
    </row>
    <row r="5550" spans="1:14">
      <c r="A5550" s="175">
        <v>35200</v>
      </c>
      <c r="B5550" s="175">
        <v>239513</v>
      </c>
      <c r="C5550" s="175">
        <v>37076</v>
      </c>
      <c r="D5550" t="s">
        <v>697</v>
      </c>
      <c r="E5550" t="s">
        <v>694</v>
      </c>
      <c r="F5550">
        <v>0</v>
      </c>
      <c r="G5550">
        <v>0</v>
      </c>
      <c r="H5550">
        <v>1</v>
      </c>
      <c r="I5550">
        <v>183.37</v>
      </c>
      <c r="J5550">
        <v>2</v>
      </c>
      <c r="K5550">
        <v>49</v>
      </c>
      <c r="L5550">
        <v>40.78</v>
      </c>
      <c r="M5550" t="s">
        <v>345</v>
      </c>
      <c r="N5550">
        <v>15</v>
      </c>
    </row>
    <row r="5551" spans="1:14">
      <c r="A5551" s="175">
        <v>35200</v>
      </c>
      <c r="B5551" s="175">
        <v>234682</v>
      </c>
      <c r="C5551" s="175">
        <v>37079</v>
      </c>
      <c r="D5551" t="s">
        <v>697</v>
      </c>
      <c r="E5551" t="s">
        <v>694</v>
      </c>
      <c r="F5551">
        <v>2</v>
      </c>
      <c r="G5551">
        <v>0</v>
      </c>
      <c r="H5551">
        <v>1</v>
      </c>
      <c r="I5551">
        <v>216.67</v>
      </c>
      <c r="J5551">
        <v>2</v>
      </c>
      <c r="K5551">
        <v>50</v>
      </c>
      <c r="L5551">
        <v>40.409999999999997</v>
      </c>
      <c r="M5551" t="s">
        <v>345</v>
      </c>
      <c r="N5551">
        <v>28</v>
      </c>
    </row>
    <row r="5552" spans="1:14">
      <c r="A5552" s="175">
        <v>35200</v>
      </c>
      <c r="B5552" s="175">
        <v>239987</v>
      </c>
      <c r="C5552" s="175">
        <v>43028</v>
      </c>
      <c r="D5552" t="s">
        <v>697</v>
      </c>
      <c r="E5552" t="s">
        <v>694</v>
      </c>
      <c r="F5552">
        <v>2</v>
      </c>
      <c r="G5552">
        <v>0</v>
      </c>
      <c r="H5552">
        <v>1</v>
      </c>
      <c r="I5552">
        <v>210.19</v>
      </c>
      <c r="J5552">
        <v>3</v>
      </c>
      <c r="K5552">
        <v>49</v>
      </c>
      <c r="L5552">
        <v>41.34</v>
      </c>
      <c r="M5552" t="s">
        <v>345</v>
      </c>
      <c r="N5552">
        <v>28</v>
      </c>
    </row>
    <row r="5553" spans="1:14">
      <c r="A5553" s="175">
        <v>35300</v>
      </c>
      <c r="B5553" s="175">
        <v>83439</v>
      </c>
      <c r="C5553" s="175">
        <v>134691</v>
      </c>
      <c r="D5553" t="s">
        <v>697</v>
      </c>
      <c r="E5553" t="s">
        <v>694</v>
      </c>
      <c r="F5553">
        <v>30</v>
      </c>
      <c r="G5553">
        <v>0</v>
      </c>
      <c r="H5553">
        <v>0</v>
      </c>
      <c r="I5553">
        <v>355.81</v>
      </c>
      <c r="J5553">
        <v>0</v>
      </c>
      <c r="K5553">
        <v>20</v>
      </c>
      <c r="L5553">
        <v>41.88</v>
      </c>
      <c r="M5553" t="s">
        <v>345</v>
      </c>
      <c r="N5553">
        <v>8</v>
      </c>
    </row>
    <row r="5554" spans="1:14">
      <c r="A5554" s="175">
        <v>35400</v>
      </c>
      <c r="B5554" s="175">
        <v>90295</v>
      </c>
      <c r="C5554" s="175">
        <v>139602</v>
      </c>
      <c r="D5554" t="s">
        <v>697</v>
      </c>
      <c r="E5554" t="s">
        <v>688</v>
      </c>
      <c r="F5554">
        <v>12</v>
      </c>
      <c r="G5554">
        <v>0</v>
      </c>
      <c r="H5554">
        <v>0</v>
      </c>
      <c r="I5554">
        <v>62.81</v>
      </c>
      <c r="J5554">
        <v>0</v>
      </c>
      <c r="K5554">
        <v>35</v>
      </c>
      <c r="L5554">
        <v>40.229999999999997</v>
      </c>
      <c r="M5554" t="s">
        <v>345</v>
      </c>
      <c r="N5554">
        <v>12</v>
      </c>
    </row>
    <row r="5555" spans="1:14">
      <c r="A5555" s="175">
        <v>35500</v>
      </c>
      <c r="B5555" s="175">
        <v>142713</v>
      </c>
      <c r="C5555" s="175">
        <v>196335</v>
      </c>
      <c r="D5555" t="s">
        <v>697</v>
      </c>
      <c r="E5555" t="s">
        <v>695</v>
      </c>
      <c r="F5555">
        <v>21</v>
      </c>
      <c r="G5555">
        <v>0</v>
      </c>
      <c r="H5555">
        <v>0</v>
      </c>
      <c r="I5555">
        <v>191.87</v>
      </c>
      <c r="J5555">
        <v>1</v>
      </c>
      <c r="K5555">
        <v>22</v>
      </c>
      <c r="L5555">
        <v>35.65</v>
      </c>
      <c r="M5555" t="s">
        <v>345</v>
      </c>
      <c r="N5555">
        <v>7</v>
      </c>
    </row>
    <row r="5556" spans="1:14">
      <c r="A5556" s="175">
        <v>35600</v>
      </c>
      <c r="B5556" s="175">
        <v>116080</v>
      </c>
      <c r="C5556" s="175">
        <v>163905</v>
      </c>
      <c r="D5556" t="s">
        <v>697</v>
      </c>
      <c r="E5556" t="s">
        <v>688</v>
      </c>
      <c r="G5556">
        <v>0</v>
      </c>
      <c r="H5556">
        <v>0</v>
      </c>
      <c r="I5556">
        <v>252.37</v>
      </c>
      <c r="J5556">
        <v>3</v>
      </c>
      <c r="K5556">
        <v>14</v>
      </c>
      <c r="L5556">
        <v>34.630000000000003</v>
      </c>
      <c r="M5556" t="s">
        <v>345</v>
      </c>
      <c r="N5556">
        <v>15</v>
      </c>
    </row>
    <row r="5557" spans="1:14">
      <c r="A5557" s="175">
        <v>35600</v>
      </c>
      <c r="B5557" s="175">
        <v>20552</v>
      </c>
      <c r="C5557" s="175">
        <v>46697</v>
      </c>
      <c r="D5557" t="s">
        <v>697</v>
      </c>
      <c r="E5557" t="s">
        <v>694</v>
      </c>
      <c r="F5557">
        <v>7</v>
      </c>
      <c r="G5557">
        <v>0</v>
      </c>
      <c r="H5557">
        <v>0</v>
      </c>
      <c r="I5557">
        <v>45.14</v>
      </c>
      <c r="J5557">
        <v>0</v>
      </c>
      <c r="K5557">
        <v>6</v>
      </c>
      <c r="L5557">
        <v>36.06</v>
      </c>
      <c r="M5557" t="s">
        <v>345</v>
      </c>
      <c r="N5557">
        <v>30</v>
      </c>
    </row>
    <row r="5558" spans="1:14">
      <c r="A5558" s="175">
        <v>35600</v>
      </c>
      <c r="B5558" s="175">
        <v>31807</v>
      </c>
      <c r="C5558" s="175">
        <v>51823</v>
      </c>
      <c r="D5558" t="s">
        <v>697</v>
      </c>
      <c r="E5558" t="s">
        <v>688</v>
      </c>
      <c r="G5558">
        <v>0</v>
      </c>
      <c r="H5558">
        <v>0</v>
      </c>
      <c r="J5558">
        <v>7</v>
      </c>
      <c r="K5558">
        <v>0</v>
      </c>
      <c r="L5558">
        <v>34.44</v>
      </c>
      <c r="M5558" t="s">
        <v>345</v>
      </c>
      <c r="N5558">
        <v>7</v>
      </c>
    </row>
    <row r="5559" spans="1:14">
      <c r="A5559" s="175">
        <v>35700</v>
      </c>
      <c r="B5559" s="175">
        <v>238104</v>
      </c>
      <c r="C5559" s="175">
        <v>43026</v>
      </c>
      <c r="D5559" t="s">
        <v>697</v>
      </c>
      <c r="E5559" t="s">
        <v>694</v>
      </c>
      <c r="F5559">
        <v>3</v>
      </c>
      <c r="G5559">
        <v>0</v>
      </c>
      <c r="H5559">
        <v>1</v>
      </c>
      <c r="I5559">
        <v>206.65</v>
      </c>
      <c r="J5559">
        <v>3</v>
      </c>
      <c r="K5559">
        <v>49</v>
      </c>
      <c r="L5559">
        <v>41.28</v>
      </c>
      <c r="M5559" t="s">
        <v>345</v>
      </c>
      <c r="N5559">
        <v>28</v>
      </c>
    </row>
    <row r="5560" spans="1:14">
      <c r="A5560" s="175">
        <v>35800</v>
      </c>
      <c r="B5560" s="175">
        <v>207312</v>
      </c>
      <c r="C5560" s="175">
        <v>271738</v>
      </c>
      <c r="D5560" t="s">
        <v>697</v>
      </c>
      <c r="E5560" t="s">
        <v>695</v>
      </c>
      <c r="F5560">
        <v>4</v>
      </c>
      <c r="G5560">
        <v>0</v>
      </c>
      <c r="H5560">
        <v>0</v>
      </c>
      <c r="I5560">
        <v>228.8</v>
      </c>
      <c r="J5560">
        <v>0</v>
      </c>
      <c r="K5560">
        <v>32</v>
      </c>
      <c r="L5560">
        <v>32.68</v>
      </c>
      <c r="M5560" t="s">
        <v>345</v>
      </c>
      <c r="N5560">
        <v>30</v>
      </c>
    </row>
    <row r="5561" spans="1:14">
      <c r="A5561" s="175">
        <v>35800</v>
      </c>
      <c r="B5561" s="175">
        <v>93309</v>
      </c>
      <c r="C5561" s="175">
        <v>137370</v>
      </c>
      <c r="D5561" t="s">
        <v>697</v>
      </c>
      <c r="E5561" t="s">
        <v>688</v>
      </c>
      <c r="F5561">
        <v>12</v>
      </c>
      <c r="G5561">
        <v>0</v>
      </c>
      <c r="H5561">
        <v>0</v>
      </c>
      <c r="I5561">
        <v>70.02</v>
      </c>
      <c r="J5561">
        <v>0</v>
      </c>
      <c r="K5561">
        <v>36</v>
      </c>
      <c r="L5561">
        <v>41.86</v>
      </c>
      <c r="M5561" t="s">
        <v>345</v>
      </c>
      <c r="N5561">
        <v>9</v>
      </c>
    </row>
    <row r="5562" spans="1:14">
      <c r="A5562" s="175">
        <v>36000</v>
      </c>
      <c r="B5562" s="175">
        <v>204292</v>
      </c>
      <c r="C5562" s="175">
        <v>268436</v>
      </c>
      <c r="D5562" t="s">
        <v>697</v>
      </c>
      <c r="E5562" t="s">
        <v>695</v>
      </c>
      <c r="F5562">
        <v>3</v>
      </c>
      <c r="G5562">
        <v>0</v>
      </c>
      <c r="H5562">
        <v>0</v>
      </c>
      <c r="I5562">
        <v>243.3</v>
      </c>
      <c r="J5562">
        <v>0</v>
      </c>
      <c r="K5562">
        <v>31</v>
      </c>
      <c r="L5562">
        <v>30.94</v>
      </c>
      <c r="M5562" t="s">
        <v>345</v>
      </c>
      <c r="N5562">
        <v>12</v>
      </c>
    </row>
    <row r="5563" spans="1:14">
      <c r="A5563" s="175">
        <v>36000</v>
      </c>
      <c r="B5563" s="175">
        <v>203680</v>
      </c>
      <c r="C5563" s="175">
        <v>270992</v>
      </c>
      <c r="D5563" t="s">
        <v>697</v>
      </c>
      <c r="E5563" t="s">
        <v>695</v>
      </c>
      <c r="F5563">
        <v>3</v>
      </c>
      <c r="G5563">
        <v>0</v>
      </c>
      <c r="H5563">
        <v>0</v>
      </c>
      <c r="I5563">
        <v>234.02</v>
      </c>
      <c r="J5563">
        <v>0</v>
      </c>
      <c r="K5563">
        <v>32</v>
      </c>
      <c r="L5563">
        <v>29.7</v>
      </c>
      <c r="M5563" t="s">
        <v>345</v>
      </c>
      <c r="N5563">
        <v>20</v>
      </c>
    </row>
    <row r="5564" spans="1:14">
      <c r="A5564" s="175">
        <v>36000</v>
      </c>
      <c r="B5564" s="175">
        <v>124000</v>
      </c>
      <c r="C5564" s="175">
        <v>176000</v>
      </c>
      <c r="D5564" t="s">
        <v>697</v>
      </c>
      <c r="E5564" t="s">
        <v>688</v>
      </c>
      <c r="F5564">
        <v>21</v>
      </c>
      <c r="I5564">
        <v>257.7</v>
      </c>
      <c r="J5564">
        <v>5</v>
      </c>
      <c r="K5564">
        <v>35</v>
      </c>
      <c r="M5564" t="s">
        <v>334</v>
      </c>
      <c r="N5564">
        <v>6</v>
      </c>
    </row>
    <row r="5565" spans="1:14">
      <c r="A5565" s="175">
        <v>36000</v>
      </c>
      <c r="B5565" s="175">
        <v>145908</v>
      </c>
      <c r="C5565" s="175">
        <v>190303</v>
      </c>
      <c r="D5565" t="s">
        <v>697</v>
      </c>
      <c r="E5565" t="s">
        <v>695</v>
      </c>
      <c r="F5565">
        <v>20</v>
      </c>
      <c r="G5565">
        <v>0</v>
      </c>
      <c r="H5565">
        <v>0</v>
      </c>
      <c r="I5565">
        <v>179.72</v>
      </c>
      <c r="J5565">
        <v>0</v>
      </c>
      <c r="K5565">
        <v>21</v>
      </c>
      <c r="L5565">
        <v>38.6</v>
      </c>
      <c r="M5565" t="s">
        <v>345</v>
      </c>
      <c r="N5565">
        <v>13</v>
      </c>
    </row>
    <row r="5566" spans="1:14">
      <c r="A5566" s="175">
        <v>36000</v>
      </c>
      <c r="B5566" s="175">
        <v>89270</v>
      </c>
      <c r="C5566" s="175">
        <v>127834</v>
      </c>
      <c r="D5566" t="s">
        <v>697</v>
      </c>
      <c r="E5566" t="s">
        <v>694</v>
      </c>
      <c r="F5566">
        <v>30</v>
      </c>
      <c r="G5566">
        <v>0</v>
      </c>
      <c r="H5566">
        <v>0</v>
      </c>
      <c r="I5566">
        <v>350.62</v>
      </c>
      <c r="J5566">
        <v>0</v>
      </c>
      <c r="K5566">
        <v>20</v>
      </c>
      <c r="L5566">
        <v>38.67</v>
      </c>
      <c r="M5566" t="s">
        <v>345</v>
      </c>
      <c r="N5566">
        <v>24</v>
      </c>
    </row>
    <row r="5567" spans="1:14">
      <c r="A5567" s="175">
        <v>36100</v>
      </c>
      <c r="B5567" s="175">
        <v>94801</v>
      </c>
      <c r="C5567" s="175">
        <v>146627</v>
      </c>
      <c r="D5567" t="s">
        <v>697</v>
      </c>
      <c r="E5567" t="s">
        <v>688</v>
      </c>
      <c r="F5567">
        <v>11</v>
      </c>
      <c r="G5567">
        <v>0</v>
      </c>
      <c r="H5567">
        <v>0</v>
      </c>
      <c r="I5567">
        <v>64.38</v>
      </c>
      <c r="J5567">
        <v>1</v>
      </c>
      <c r="K5567">
        <v>36</v>
      </c>
      <c r="L5567">
        <v>40.229999999999997</v>
      </c>
      <c r="M5567" t="s">
        <v>345</v>
      </c>
      <c r="N5567">
        <v>31</v>
      </c>
    </row>
    <row r="5568" spans="1:14">
      <c r="A5568" s="175">
        <v>36100</v>
      </c>
      <c r="B5568" s="175">
        <v>36948</v>
      </c>
      <c r="C5568" s="175">
        <v>56236</v>
      </c>
      <c r="D5568" t="s">
        <v>697</v>
      </c>
      <c r="E5568" t="s">
        <v>688</v>
      </c>
      <c r="G5568">
        <v>0</v>
      </c>
      <c r="H5568">
        <v>0</v>
      </c>
      <c r="J5568">
        <v>7</v>
      </c>
      <c r="K5568">
        <v>0</v>
      </c>
      <c r="L5568">
        <v>31.06</v>
      </c>
      <c r="M5568" t="s">
        <v>345</v>
      </c>
      <c r="N5568">
        <v>11</v>
      </c>
    </row>
    <row r="5569" spans="1:14">
      <c r="A5569" s="175">
        <v>36100</v>
      </c>
      <c r="B5569" s="175">
        <v>233417</v>
      </c>
      <c r="C5569" s="175">
        <v>324987</v>
      </c>
      <c r="D5569" t="s">
        <v>687</v>
      </c>
      <c r="E5569" t="s">
        <v>695</v>
      </c>
      <c r="F5569">
        <v>4</v>
      </c>
      <c r="G5569">
        <v>0</v>
      </c>
      <c r="H5569">
        <v>0</v>
      </c>
      <c r="I5569">
        <v>152.25</v>
      </c>
      <c r="J5569">
        <v>0</v>
      </c>
      <c r="K5569">
        <v>25</v>
      </c>
      <c r="L5569">
        <v>21.86</v>
      </c>
      <c r="M5569" t="s">
        <v>334</v>
      </c>
      <c r="N5569">
        <v>28</v>
      </c>
    </row>
    <row r="5570" spans="1:14">
      <c r="A5570" s="175">
        <v>36200</v>
      </c>
      <c r="B5570" s="175">
        <v>38010</v>
      </c>
      <c r="C5570" s="175">
        <v>59111</v>
      </c>
      <c r="D5570" t="s">
        <v>697</v>
      </c>
      <c r="E5570" t="s">
        <v>688</v>
      </c>
      <c r="G5570">
        <v>0</v>
      </c>
      <c r="H5570">
        <v>0</v>
      </c>
      <c r="J5570">
        <v>6</v>
      </c>
      <c r="K5570">
        <v>0</v>
      </c>
      <c r="L5570">
        <v>31.33</v>
      </c>
      <c r="M5570" t="s">
        <v>345</v>
      </c>
      <c r="N5570">
        <v>17</v>
      </c>
    </row>
    <row r="5571" spans="1:14">
      <c r="A5571" s="175">
        <v>36200</v>
      </c>
      <c r="B5571" s="175">
        <v>36974</v>
      </c>
      <c r="C5571" s="175">
        <v>54452</v>
      </c>
      <c r="D5571" t="s">
        <v>697</v>
      </c>
      <c r="E5571" t="s">
        <v>688</v>
      </c>
      <c r="G5571">
        <v>0</v>
      </c>
      <c r="H5571">
        <v>0</v>
      </c>
      <c r="J5571">
        <v>7</v>
      </c>
      <c r="K5571">
        <v>0</v>
      </c>
      <c r="L5571">
        <v>31.16</v>
      </c>
      <c r="M5571" t="s">
        <v>345</v>
      </c>
      <c r="N5571">
        <v>22</v>
      </c>
    </row>
    <row r="5572" spans="1:14">
      <c r="A5572" s="175">
        <v>36200</v>
      </c>
      <c r="B5572" s="175">
        <v>36661</v>
      </c>
      <c r="C5572" s="175">
        <v>53622</v>
      </c>
      <c r="D5572" t="s">
        <v>697</v>
      </c>
      <c r="E5572" t="s">
        <v>688</v>
      </c>
      <c r="G5572">
        <v>0</v>
      </c>
      <c r="H5572">
        <v>0</v>
      </c>
      <c r="J5572">
        <v>6</v>
      </c>
      <c r="K5572">
        <v>0</v>
      </c>
      <c r="L5572">
        <v>32.01</v>
      </c>
      <c r="M5572" t="s">
        <v>345</v>
      </c>
      <c r="N5572">
        <v>2</v>
      </c>
    </row>
    <row r="5573" spans="1:14">
      <c r="A5573" s="175">
        <v>36300</v>
      </c>
      <c r="B5573" s="175">
        <v>35287</v>
      </c>
      <c r="C5573" s="175">
        <v>56532</v>
      </c>
      <c r="D5573" t="s">
        <v>697</v>
      </c>
      <c r="E5573" t="s">
        <v>688</v>
      </c>
      <c r="G5573">
        <v>0</v>
      </c>
      <c r="H5573">
        <v>0</v>
      </c>
      <c r="J5573">
        <v>7</v>
      </c>
      <c r="K5573">
        <v>0</v>
      </c>
      <c r="L5573">
        <v>32.619999999999997</v>
      </c>
      <c r="M5573" t="s">
        <v>345</v>
      </c>
      <c r="N5573">
        <v>20</v>
      </c>
    </row>
    <row r="5574" spans="1:14">
      <c r="A5574" s="175">
        <v>36300</v>
      </c>
      <c r="B5574" s="175">
        <v>22431</v>
      </c>
      <c r="C5574" s="175">
        <v>42834</v>
      </c>
      <c r="D5574" t="s">
        <v>697</v>
      </c>
      <c r="E5574" t="s">
        <v>694</v>
      </c>
      <c r="F5574">
        <v>6</v>
      </c>
      <c r="G5574">
        <v>0</v>
      </c>
      <c r="H5574">
        <v>0</v>
      </c>
      <c r="I5574">
        <v>50.42</v>
      </c>
      <c r="J5574">
        <v>0</v>
      </c>
      <c r="K5574">
        <v>6</v>
      </c>
      <c r="L5574">
        <v>33.42</v>
      </c>
      <c r="M5574" t="s">
        <v>345</v>
      </c>
      <c r="N5574">
        <v>16</v>
      </c>
    </row>
    <row r="5575" spans="1:14">
      <c r="A5575" s="175">
        <v>36300</v>
      </c>
      <c r="B5575" s="175">
        <v>25867</v>
      </c>
      <c r="C5575" s="175">
        <v>43823</v>
      </c>
      <c r="D5575" t="s">
        <v>697</v>
      </c>
      <c r="E5575" t="s">
        <v>694</v>
      </c>
      <c r="F5575">
        <v>6</v>
      </c>
      <c r="G5575">
        <v>0</v>
      </c>
      <c r="H5575">
        <v>0</v>
      </c>
      <c r="I5575">
        <v>56.13</v>
      </c>
      <c r="J5575">
        <v>0</v>
      </c>
      <c r="K5575">
        <v>6</v>
      </c>
      <c r="L5575">
        <v>33.68</v>
      </c>
      <c r="M5575" t="s">
        <v>345</v>
      </c>
      <c r="N5575">
        <v>18</v>
      </c>
    </row>
    <row r="5576" spans="1:14">
      <c r="A5576" s="175">
        <v>36300</v>
      </c>
      <c r="B5576" s="175">
        <v>26662</v>
      </c>
      <c r="C5576" s="175">
        <v>70000</v>
      </c>
      <c r="D5576" t="s">
        <v>697</v>
      </c>
      <c r="E5576" t="s">
        <v>695</v>
      </c>
      <c r="F5576">
        <v>5</v>
      </c>
      <c r="G5576">
        <v>0</v>
      </c>
      <c r="H5576">
        <v>0</v>
      </c>
      <c r="I5576">
        <v>190.8</v>
      </c>
      <c r="J5576">
        <v>2</v>
      </c>
      <c r="K5576">
        <v>18</v>
      </c>
      <c r="M5576" t="s">
        <v>345</v>
      </c>
      <c r="N5576">
        <v>18</v>
      </c>
    </row>
    <row r="5577" spans="1:14">
      <c r="A5577" s="175">
        <v>36300</v>
      </c>
      <c r="B5577" s="175">
        <v>142395</v>
      </c>
      <c r="C5577" s="175">
        <v>195120</v>
      </c>
      <c r="D5577" t="s">
        <v>697</v>
      </c>
      <c r="E5577" t="s">
        <v>695</v>
      </c>
      <c r="F5577">
        <v>22</v>
      </c>
      <c r="G5577">
        <v>0</v>
      </c>
      <c r="H5577">
        <v>0</v>
      </c>
      <c r="I5577">
        <v>185.36</v>
      </c>
      <c r="J5577">
        <v>0</v>
      </c>
      <c r="K5577">
        <v>22</v>
      </c>
      <c r="L5577">
        <v>38.36</v>
      </c>
      <c r="M5577" t="s">
        <v>345</v>
      </c>
      <c r="N5577">
        <v>6</v>
      </c>
    </row>
    <row r="5578" spans="1:14">
      <c r="A5578" s="175">
        <v>36300</v>
      </c>
      <c r="B5578" s="175">
        <v>35072</v>
      </c>
      <c r="C5578" s="175">
        <v>74829</v>
      </c>
      <c r="D5578" t="s">
        <v>697</v>
      </c>
      <c r="E5578" t="s">
        <v>695</v>
      </c>
      <c r="F5578">
        <v>4</v>
      </c>
      <c r="G5578">
        <v>1</v>
      </c>
      <c r="H5578">
        <v>0</v>
      </c>
      <c r="I5578">
        <v>195.56</v>
      </c>
      <c r="J5578">
        <v>2</v>
      </c>
      <c r="K5578">
        <v>18</v>
      </c>
      <c r="L5578">
        <v>23.02</v>
      </c>
      <c r="M5578" t="s">
        <v>345</v>
      </c>
      <c r="N5578">
        <v>30</v>
      </c>
    </row>
    <row r="5579" spans="1:14">
      <c r="A5579" s="175">
        <v>36400</v>
      </c>
      <c r="B5579" s="175">
        <v>118040</v>
      </c>
      <c r="C5579" s="175">
        <v>164592</v>
      </c>
      <c r="D5579" t="s">
        <v>697</v>
      </c>
      <c r="E5579" t="s">
        <v>688</v>
      </c>
      <c r="G5579">
        <v>0</v>
      </c>
      <c r="H5579">
        <v>0</v>
      </c>
      <c r="I5579">
        <v>250</v>
      </c>
      <c r="J5579">
        <v>2</v>
      </c>
      <c r="K5579">
        <v>13</v>
      </c>
      <c r="L5579">
        <v>34.32</v>
      </c>
      <c r="M5579" t="s">
        <v>345</v>
      </c>
      <c r="N5579">
        <v>6</v>
      </c>
    </row>
    <row r="5580" spans="1:14">
      <c r="A5580" s="175">
        <v>36400</v>
      </c>
      <c r="B5580" s="175">
        <v>38263</v>
      </c>
      <c r="C5580" s="175">
        <v>57311</v>
      </c>
      <c r="D5580" t="s">
        <v>697</v>
      </c>
      <c r="E5580" t="s">
        <v>688</v>
      </c>
      <c r="G5580">
        <v>0</v>
      </c>
      <c r="H5580">
        <v>0</v>
      </c>
      <c r="J5580">
        <v>7</v>
      </c>
      <c r="K5580">
        <v>0</v>
      </c>
      <c r="L5580">
        <v>31.54</v>
      </c>
      <c r="M5580" t="s">
        <v>345</v>
      </c>
      <c r="N5580">
        <v>21</v>
      </c>
    </row>
    <row r="5581" spans="1:14">
      <c r="A5581" s="175">
        <v>36400</v>
      </c>
      <c r="B5581" s="175">
        <v>86853</v>
      </c>
      <c r="C5581" s="175">
        <v>131508</v>
      </c>
      <c r="D5581" t="s">
        <v>697</v>
      </c>
      <c r="E5581" t="s">
        <v>694</v>
      </c>
      <c r="F5581">
        <v>30</v>
      </c>
      <c r="G5581">
        <v>0</v>
      </c>
      <c r="H5581">
        <v>0</v>
      </c>
      <c r="I5581">
        <v>349.69</v>
      </c>
      <c r="J5581">
        <v>0</v>
      </c>
      <c r="K5581">
        <v>19</v>
      </c>
      <c r="L5581">
        <v>40.11</v>
      </c>
      <c r="M5581" t="s">
        <v>345</v>
      </c>
      <c r="N5581">
        <v>14</v>
      </c>
    </row>
    <row r="5582" spans="1:14">
      <c r="A5582" s="175">
        <v>36400</v>
      </c>
      <c r="B5582" s="175">
        <v>204419</v>
      </c>
      <c r="C5582" s="175">
        <v>268745</v>
      </c>
      <c r="D5582" t="s">
        <v>697</v>
      </c>
      <c r="E5582" t="s">
        <v>695</v>
      </c>
      <c r="F5582">
        <v>4</v>
      </c>
      <c r="G5582">
        <v>0</v>
      </c>
      <c r="H5582">
        <v>0</v>
      </c>
      <c r="I5582">
        <v>267.92</v>
      </c>
      <c r="J5582">
        <v>0</v>
      </c>
      <c r="K5582">
        <v>31</v>
      </c>
      <c r="L5582">
        <v>32.75</v>
      </c>
      <c r="M5582" t="s">
        <v>345</v>
      </c>
      <c r="N5582">
        <v>2</v>
      </c>
    </row>
    <row r="5583" spans="1:14">
      <c r="A5583" s="175">
        <v>36500</v>
      </c>
      <c r="B5583" s="175">
        <v>141200</v>
      </c>
      <c r="C5583" s="175">
        <v>195729</v>
      </c>
      <c r="D5583" t="s">
        <v>697</v>
      </c>
      <c r="E5583" t="s">
        <v>695</v>
      </c>
      <c r="F5583">
        <v>23</v>
      </c>
      <c r="G5583">
        <v>0</v>
      </c>
      <c r="H5583">
        <v>0</v>
      </c>
      <c r="I5583">
        <v>182.73</v>
      </c>
      <c r="J5583">
        <v>0</v>
      </c>
      <c r="K5583">
        <v>22</v>
      </c>
      <c r="L5583">
        <v>37.409999999999997</v>
      </c>
      <c r="M5583" t="s">
        <v>345</v>
      </c>
      <c r="N5583">
        <v>10</v>
      </c>
    </row>
    <row r="5584" spans="1:14">
      <c r="A5584" s="175">
        <v>36500</v>
      </c>
      <c r="B5584" s="175">
        <v>84978</v>
      </c>
      <c r="C5584" s="175">
        <v>125000</v>
      </c>
      <c r="D5584" t="s">
        <v>697</v>
      </c>
      <c r="E5584" t="s">
        <v>696</v>
      </c>
      <c r="F5584">
        <v>10</v>
      </c>
      <c r="G5584">
        <v>0</v>
      </c>
      <c r="H5584">
        <v>1</v>
      </c>
      <c r="I5584">
        <v>213.07</v>
      </c>
      <c r="J5584">
        <v>0</v>
      </c>
      <c r="K5584">
        <v>64</v>
      </c>
      <c r="M5584" t="s">
        <v>334</v>
      </c>
      <c r="N5584">
        <v>1</v>
      </c>
    </row>
    <row r="5585" spans="1:14">
      <c r="A5585" s="175">
        <v>36500</v>
      </c>
      <c r="B5585" s="175">
        <v>18101</v>
      </c>
      <c r="C5585" s="175">
        <v>42320</v>
      </c>
      <c r="D5585" t="s">
        <v>697</v>
      </c>
      <c r="E5585" t="s">
        <v>694</v>
      </c>
      <c r="F5585">
        <v>7</v>
      </c>
      <c r="G5585">
        <v>0</v>
      </c>
      <c r="H5585">
        <v>0</v>
      </c>
      <c r="I5585">
        <v>49.75</v>
      </c>
      <c r="J5585">
        <v>0</v>
      </c>
      <c r="K5585">
        <v>7</v>
      </c>
      <c r="L5585">
        <v>36.5</v>
      </c>
      <c r="M5585" t="s">
        <v>345</v>
      </c>
      <c r="N5585">
        <v>25</v>
      </c>
    </row>
    <row r="5586" spans="1:14">
      <c r="A5586" s="175">
        <v>36500</v>
      </c>
      <c r="B5586" s="175">
        <v>114350</v>
      </c>
      <c r="C5586" s="175">
        <v>164159</v>
      </c>
      <c r="D5586" t="s">
        <v>697</v>
      </c>
      <c r="E5586" t="s">
        <v>688</v>
      </c>
      <c r="G5586">
        <v>0</v>
      </c>
      <c r="H5586">
        <v>0</v>
      </c>
      <c r="I5586">
        <v>245.52</v>
      </c>
      <c r="J5586">
        <v>3</v>
      </c>
      <c r="K5586">
        <v>13</v>
      </c>
      <c r="L5586">
        <v>37.07</v>
      </c>
      <c r="M5586" t="s">
        <v>345</v>
      </c>
      <c r="N5586">
        <v>27</v>
      </c>
    </row>
    <row r="5587" spans="1:14">
      <c r="A5587" s="175">
        <v>36500</v>
      </c>
      <c r="B5587" s="175">
        <v>87683</v>
      </c>
      <c r="C5587" s="175">
        <v>131532</v>
      </c>
      <c r="D5587" t="s">
        <v>697</v>
      </c>
      <c r="E5587" t="s">
        <v>694</v>
      </c>
      <c r="F5587">
        <v>32</v>
      </c>
      <c r="G5587">
        <v>0</v>
      </c>
      <c r="H5587">
        <v>0</v>
      </c>
      <c r="I5587">
        <v>351.03</v>
      </c>
      <c r="J5587">
        <v>0</v>
      </c>
      <c r="K5587">
        <v>20</v>
      </c>
      <c r="L5587">
        <v>40.18</v>
      </c>
      <c r="M5587" t="s">
        <v>345</v>
      </c>
      <c r="N5587">
        <v>25</v>
      </c>
    </row>
    <row r="5588" spans="1:14">
      <c r="A5588" s="175">
        <v>36600</v>
      </c>
      <c r="B5588" s="175">
        <v>397299</v>
      </c>
      <c r="C5588" s="175">
        <v>512650</v>
      </c>
      <c r="D5588" t="s">
        <v>697</v>
      </c>
      <c r="E5588" t="s">
        <v>695</v>
      </c>
      <c r="F5588">
        <v>4</v>
      </c>
      <c r="G5588">
        <v>0</v>
      </c>
      <c r="H5588">
        <v>0</v>
      </c>
      <c r="I5588">
        <v>197.52</v>
      </c>
      <c r="J5588">
        <v>0</v>
      </c>
      <c r="K5588">
        <v>21</v>
      </c>
      <c r="L5588">
        <v>43.46</v>
      </c>
      <c r="M5588" t="s">
        <v>334</v>
      </c>
      <c r="N5588">
        <v>28</v>
      </c>
    </row>
    <row r="5589" spans="1:14">
      <c r="A5589" s="175">
        <v>36600</v>
      </c>
      <c r="B5589" s="175">
        <v>32590</v>
      </c>
      <c r="C5589" s="175">
        <v>58157</v>
      </c>
      <c r="D5589" t="s">
        <v>697</v>
      </c>
      <c r="E5589" t="s">
        <v>688</v>
      </c>
      <c r="G5589">
        <v>0</v>
      </c>
      <c r="H5589">
        <v>0</v>
      </c>
      <c r="J5589">
        <v>6</v>
      </c>
      <c r="K5589">
        <v>0</v>
      </c>
      <c r="L5589">
        <v>33.020000000000003</v>
      </c>
      <c r="M5589" t="s">
        <v>345</v>
      </c>
      <c r="N5589">
        <v>22</v>
      </c>
    </row>
    <row r="5590" spans="1:14">
      <c r="A5590" s="175">
        <v>36800</v>
      </c>
      <c r="B5590" s="175">
        <v>35447</v>
      </c>
      <c r="C5590" s="175">
        <v>59890</v>
      </c>
      <c r="D5590" t="s">
        <v>697</v>
      </c>
      <c r="E5590" t="s">
        <v>688</v>
      </c>
      <c r="G5590">
        <v>0</v>
      </c>
      <c r="H5590">
        <v>0</v>
      </c>
      <c r="J5590">
        <v>7</v>
      </c>
      <c r="K5590">
        <v>0</v>
      </c>
      <c r="L5590">
        <v>31.17</v>
      </c>
      <c r="M5590" t="s">
        <v>345</v>
      </c>
      <c r="N5590">
        <v>28</v>
      </c>
    </row>
    <row r="5591" spans="1:14">
      <c r="A5591" s="175">
        <v>36800</v>
      </c>
      <c r="B5591" s="175">
        <v>109378</v>
      </c>
      <c r="C5591" s="175">
        <v>163684</v>
      </c>
      <c r="D5591" t="s">
        <v>697</v>
      </c>
      <c r="E5591" t="s">
        <v>688</v>
      </c>
      <c r="G5591">
        <v>0</v>
      </c>
      <c r="H5591">
        <v>0</v>
      </c>
      <c r="I5591">
        <v>240.23</v>
      </c>
      <c r="J5591">
        <v>3</v>
      </c>
      <c r="K5591">
        <v>13</v>
      </c>
      <c r="L5591">
        <v>35.69</v>
      </c>
      <c r="M5591" t="s">
        <v>345</v>
      </c>
      <c r="N5591">
        <v>27</v>
      </c>
    </row>
    <row r="5592" spans="1:14">
      <c r="A5592" s="175">
        <v>36800</v>
      </c>
      <c r="B5592" s="175">
        <v>35077</v>
      </c>
      <c r="C5592" s="175">
        <v>53120</v>
      </c>
      <c r="D5592" t="s">
        <v>697</v>
      </c>
      <c r="E5592" t="s">
        <v>688</v>
      </c>
      <c r="G5592">
        <v>0</v>
      </c>
      <c r="H5592">
        <v>0</v>
      </c>
      <c r="J5592">
        <v>6</v>
      </c>
      <c r="K5592">
        <v>0</v>
      </c>
      <c r="L5592">
        <v>34.99</v>
      </c>
      <c r="M5592" t="s">
        <v>345</v>
      </c>
      <c r="N5592">
        <v>2</v>
      </c>
    </row>
    <row r="5593" spans="1:14">
      <c r="A5593" s="175">
        <v>36800</v>
      </c>
      <c r="B5593" s="175">
        <v>125894</v>
      </c>
      <c r="C5593" s="175">
        <v>172184</v>
      </c>
      <c r="D5593" t="s">
        <v>697</v>
      </c>
      <c r="E5593" t="s">
        <v>691</v>
      </c>
      <c r="F5593">
        <v>11</v>
      </c>
      <c r="G5593">
        <v>0</v>
      </c>
      <c r="H5593">
        <v>1</v>
      </c>
      <c r="I5593">
        <v>214.73</v>
      </c>
      <c r="J5593">
        <v>1</v>
      </c>
      <c r="K5593">
        <v>33</v>
      </c>
      <c r="L5593">
        <v>43.85</v>
      </c>
      <c r="M5593" t="s">
        <v>334</v>
      </c>
      <c r="N5593">
        <v>14</v>
      </c>
    </row>
    <row r="5594" spans="1:14">
      <c r="A5594" s="175">
        <v>36900</v>
      </c>
      <c r="B5594" s="175">
        <v>111151</v>
      </c>
      <c r="C5594" s="175">
        <v>155000</v>
      </c>
      <c r="D5594" t="s">
        <v>687</v>
      </c>
      <c r="E5594" t="s">
        <v>695</v>
      </c>
      <c r="F5594">
        <v>12</v>
      </c>
      <c r="G5594">
        <v>0</v>
      </c>
      <c r="H5594">
        <v>0</v>
      </c>
      <c r="I5594">
        <v>137.97</v>
      </c>
      <c r="J5594">
        <v>0</v>
      </c>
      <c r="K5594">
        <v>40</v>
      </c>
      <c r="M5594" t="s">
        <v>334</v>
      </c>
      <c r="N5594">
        <v>26</v>
      </c>
    </row>
    <row r="5595" spans="1:14">
      <c r="A5595" s="175">
        <v>37000</v>
      </c>
      <c r="B5595" s="175">
        <v>34085</v>
      </c>
      <c r="C5595" s="175">
        <v>70596</v>
      </c>
      <c r="D5595" t="s">
        <v>697</v>
      </c>
      <c r="E5595" t="s">
        <v>695</v>
      </c>
      <c r="F5595">
        <v>3</v>
      </c>
      <c r="G5595">
        <v>0</v>
      </c>
      <c r="H5595">
        <v>0</v>
      </c>
      <c r="I5595">
        <v>195.36</v>
      </c>
      <c r="J5595">
        <v>2</v>
      </c>
      <c r="K5595">
        <v>18</v>
      </c>
      <c r="L5595">
        <v>25.59</v>
      </c>
      <c r="M5595" t="s">
        <v>345</v>
      </c>
      <c r="N5595">
        <v>3</v>
      </c>
    </row>
    <row r="5596" spans="1:14">
      <c r="A5596" s="175">
        <v>37000</v>
      </c>
      <c r="B5596" s="175">
        <v>93378</v>
      </c>
      <c r="C5596" s="175">
        <v>145000</v>
      </c>
      <c r="D5596" t="s">
        <v>697</v>
      </c>
      <c r="E5596" t="s">
        <v>693</v>
      </c>
      <c r="F5596">
        <v>15</v>
      </c>
      <c r="H5596">
        <v>2</v>
      </c>
      <c r="I5596">
        <v>368.7</v>
      </c>
      <c r="J5596">
        <v>1</v>
      </c>
      <c r="K5596">
        <v>27</v>
      </c>
      <c r="M5596" t="s">
        <v>334</v>
      </c>
      <c r="N5596">
        <v>16</v>
      </c>
    </row>
    <row r="5597" spans="1:14">
      <c r="A5597" s="175">
        <v>37000</v>
      </c>
      <c r="B5597" s="175">
        <v>36910</v>
      </c>
      <c r="C5597" s="175">
        <v>58338</v>
      </c>
      <c r="D5597" t="s">
        <v>697</v>
      </c>
      <c r="E5597" t="s">
        <v>688</v>
      </c>
      <c r="G5597">
        <v>0</v>
      </c>
      <c r="H5597">
        <v>0</v>
      </c>
      <c r="J5597">
        <v>7</v>
      </c>
      <c r="K5597">
        <v>0</v>
      </c>
      <c r="L5597">
        <v>34.89</v>
      </c>
      <c r="M5597" t="s">
        <v>345</v>
      </c>
      <c r="N5597">
        <v>3</v>
      </c>
    </row>
    <row r="5598" spans="1:14">
      <c r="A5598" s="175">
        <v>37200</v>
      </c>
      <c r="B5598" s="175">
        <v>35515</v>
      </c>
      <c r="C5598" s="175">
        <v>76591</v>
      </c>
      <c r="D5598" t="s">
        <v>697</v>
      </c>
      <c r="E5598" t="s">
        <v>695</v>
      </c>
      <c r="F5598">
        <v>6</v>
      </c>
      <c r="G5598">
        <v>0</v>
      </c>
      <c r="H5598">
        <v>0</v>
      </c>
      <c r="I5598">
        <v>203.71</v>
      </c>
      <c r="J5598">
        <v>1</v>
      </c>
      <c r="K5598">
        <v>17</v>
      </c>
      <c r="L5598">
        <v>22.43</v>
      </c>
      <c r="M5598" t="s">
        <v>345</v>
      </c>
      <c r="N5598">
        <v>15</v>
      </c>
    </row>
    <row r="5599" spans="1:14">
      <c r="A5599" s="175">
        <v>37200</v>
      </c>
      <c r="B5599" s="175">
        <v>205922</v>
      </c>
      <c r="C5599" s="175">
        <v>267238</v>
      </c>
      <c r="D5599" t="s">
        <v>697</v>
      </c>
      <c r="E5599" t="s">
        <v>695</v>
      </c>
      <c r="F5599">
        <v>2</v>
      </c>
      <c r="G5599">
        <v>1</v>
      </c>
      <c r="H5599">
        <v>0</v>
      </c>
      <c r="I5599">
        <v>238.21</v>
      </c>
      <c r="J5599">
        <v>0</v>
      </c>
      <c r="K5599">
        <v>32</v>
      </c>
      <c r="L5599">
        <v>31.62</v>
      </c>
      <c r="M5599" t="s">
        <v>345</v>
      </c>
      <c r="N5599">
        <v>28</v>
      </c>
    </row>
    <row r="5600" spans="1:14">
      <c r="A5600" s="175">
        <v>37200</v>
      </c>
      <c r="B5600" s="175">
        <v>202627</v>
      </c>
      <c r="C5600" s="175">
        <v>268857</v>
      </c>
      <c r="D5600" t="s">
        <v>697</v>
      </c>
      <c r="E5600" t="s">
        <v>695</v>
      </c>
      <c r="F5600">
        <v>3</v>
      </c>
      <c r="G5600">
        <v>0</v>
      </c>
      <c r="H5600">
        <v>0</v>
      </c>
      <c r="I5600">
        <v>248.17</v>
      </c>
      <c r="J5600">
        <v>0</v>
      </c>
      <c r="K5600">
        <v>31</v>
      </c>
      <c r="L5600">
        <v>31.86</v>
      </c>
      <c r="M5600" t="s">
        <v>345</v>
      </c>
      <c r="N5600">
        <v>23</v>
      </c>
    </row>
    <row r="5601" spans="1:14">
      <c r="A5601" s="175">
        <v>37300</v>
      </c>
      <c r="B5601" s="175">
        <v>68789</v>
      </c>
      <c r="C5601" s="175">
        <v>86172</v>
      </c>
      <c r="D5601" t="s">
        <v>687</v>
      </c>
      <c r="E5601" t="s">
        <v>696</v>
      </c>
      <c r="F5601">
        <v>2</v>
      </c>
      <c r="G5601">
        <v>0</v>
      </c>
      <c r="H5601">
        <v>6</v>
      </c>
      <c r="I5601">
        <v>235.64</v>
      </c>
      <c r="J5601">
        <v>2</v>
      </c>
      <c r="K5601">
        <v>25</v>
      </c>
      <c r="L5601">
        <v>114.05</v>
      </c>
      <c r="M5601" t="s">
        <v>334</v>
      </c>
      <c r="N5601">
        <v>13</v>
      </c>
    </row>
    <row r="5602" spans="1:14">
      <c r="A5602" s="175">
        <v>37400</v>
      </c>
      <c r="B5602" s="175">
        <v>96798</v>
      </c>
      <c r="C5602" s="175">
        <v>145550</v>
      </c>
      <c r="D5602" t="s">
        <v>697</v>
      </c>
      <c r="E5602" t="s">
        <v>688</v>
      </c>
      <c r="F5602">
        <v>12</v>
      </c>
      <c r="G5602">
        <v>0</v>
      </c>
      <c r="H5602">
        <v>0</v>
      </c>
      <c r="I5602">
        <v>63.9</v>
      </c>
      <c r="J5602">
        <v>1</v>
      </c>
      <c r="K5602">
        <v>35</v>
      </c>
      <c r="L5602">
        <v>40.590000000000003</v>
      </c>
      <c r="M5602" t="s">
        <v>345</v>
      </c>
      <c r="N5602">
        <v>26</v>
      </c>
    </row>
    <row r="5603" spans="1:14">
      <c r="A5603" s="175">
        <v>37500</v>
      </c>
      <c r="B5603" s="175">
        <v>111248</v>
      </c>
      <c r="C5603" s="175">
        <v>159739</v>
      </c>
      <c r="D5603" t="s">
        <v>697</v>
      </c>
      <c r="E5603" t="s">
        <v>688</v>
      </c>
      <c r="G5603">
        <v>0</v>
      </c>
      <c r="H5603">
        <v>0</v>
      </c>
      <c r="I5603">
        <v>260.08</v>
      </c>
      <c r="J5603">
        <v>2</v>
      </c>
      <c r="K5603">
        <v>13</v>
      </c>
      <c r="L5603">
        <v>36.39</v>
      </c>
      <c r="M5603" t="s">
        <v>345</v>
      </c>
      <c r="N5603">
        <v>12</v>
      </c>
    </row>
    <row r="5604" spans="1:14">
      <c r="A5604" s="175">
        <v>37500</v>
      </c>
      <c r="B5604" s="175">
        <v>127000</v>
      </c>
      <c r="C5604" s="175">
        <v>190900</v>
      </c>
      <c r="D5604" t="s">
        <v>697</v>
      </c>
      <c r="E5604" t="s">
        <v>694</v>
      </c>
      <c r="G5604">
        <v>1</v>
      </c>
      <c r="H5604">
        <v>0</v>
      </c>
      <c r="I5604">
        <v>181.63</v>
      </c>
      <c r="J5604">
        <v>0</v>
      </c>
      <c r="K5604">
        <v>25</v>
      </c>
      <c r="M5604" t="s">
        <v>345</v>
      </c>
      <c r="N5604">
        <v>7</v>
      </c>
    </row>
    <row r="5605" spans="1:14">
      <c r="A5605" s="175">
        <v>37600</v>
      </c>
      <c r="B5605" s="175">
        <v>33388</v>
      </c>
      <c r="C5605" s="175">
        <v>71282</v>
      </c>
      <c r="D5605" t="s">
        <v>697</v>
      </c>
      <c r="E5605" t="s">
        <v>695</v>
      </c>
      <c r="F5605">
        <v>4</v>
      </c>
      <c r="G5605">
        <v>0</v>
      </c>
      <c r="H5605">
        <v>0</v>
      </c>
      <c r="I5605">
        <v>202.11</v>
      </c>
      <c r="J5605">
        <v>2</v>
      </c>
      <c r="K5605">
        <v>18</v>
      </c>
      <c r="L5605">
        <v>25.2</v>
      </c>
      <c r="M5605" t="s">
        <v>345</v>
      </c>
      <c r="N5605">
        <v>15</v>
      </c>
    </row>
    <row r="5606" spans="1:14">
      <c r="A5606" s="175">
        <v>37600</v>
      </c>
      <c r="B5606" s="175">
        <v>141000</v>
      </c>
      <c r="C5606" s="175">
        <v>200300</v>
      </c>
      <c r="D5606" t="s">
        <v>687</v>
      </c>
      <c r="E5606" t="s">
        <v>695</v>
      </c>
      <c r="F5606">
        <v>5</v>
      </c>
      <c r="G5606">
        <v>0</v>
      </c>
      <c r="H5606">
        <v>0</v>
      </c>
      <c r="I5606">
        <v>145.63</v>
      </c>
      <c r="J5606">
        <v>0</v>
      </c>
      <c r="K5606">
        <v>31</v>
      </c>
      <c r="M5606" t="s">
        <v>345</v>
      </c>
      <c r="N5606">
        <v>21</v>
      </c>
    </row>
    <row r="5607" spans="1:14">
      <c r="A5607" s="175">
        <v>37700</v>
      </c>
      <c r="B5607" s="175">
        <v>141260</v>
      </c>
      <c r="C5607" s="175">
        <v>205493</v>
      </c>
      <c r="D5607" t="s">
        <v>687</v>
      </c>
      <c r="E5607" t="s">
        <v>695</v>
      </c>
      <c r="F5607">
        <v>5</v>
      </c>
      <c r="G5607">
        <v>0</v>
      </c>
      <c r="H5607">
        <v>0</v>
      </c>
      <c r="I5607">
        <v>148.13999999999999</v>
      </c>
      <c r="J5607">
        <v>0</v>
      </c>
      <c r="K5607">
        <v>31</v>
      </c>
      <c r="L5607">
        <v>34.299999999999997</v>
      </c>
      <c r="M5607" t="s">
        <v>345</v>
      </c>
      <c r="N5607">
        <v>30</v>
      </c>
    </row>
    <row r="5608" spans="1:14">
      <c r="A5608" s="175">
        <v>37700</v>
      </c>
      <c r="B5608" s="175">
        <v>31687</v>
      </c>
      <c r="C5608" s="175">
        <v>76454</v>
      </c>
      <c r="D5608" t="s">
        <v>697</v>
      </c>
      <c r="E5608" t="s">
        <v>695</v>
      </c>
      <c r="F5608">
        <v>5</v>
      </c>
      <c r="G5608">
        <v>0</v>
      </c>
      <c r="H5608">
        <v>0</v>
      </c>
      <c r="I5608">
        <v>192.35</v>
      </c>
      <c r="J5608">
        <v>2</v>
      </c>
      <c r="K5608">
        <v>18</v>
      </c>
      <c r="L5608">
        <v>23.87</v>
      </c>
      <c r="M5608" t="s">
        <v>345</v>
      </c>
      <c r="N5608">
        <v>25</v>
      </c>
    </row>
    <row r="5609" spans="1:14">
      <c r="A5609" s="175">
        <v>37700</v>
      </c>
      <c r="B5609" s="175">
        <v>37200</v>
      </c>
      <c r="C5609" s="175">
        <v>51389</v>
      </c>
      <c r="D5609" t="s">
        <v>697</v>
      </c>
      <c r="E5609" t="s">
        <v>688</v>
      </c>
      <c r="G5609">
        <v>0</v>
      </c>
      <c r="H5609">
        <v>0</v>
      </c>
      <c r="J5609">
        <v>6</v>
      </c>
      <c r="K5609">
        <v>0</v>
      </c>
      <c r="L5609">
        <v>32.770000000000003</v>
      </c>
      <c r="M5609" t="s">
        <v>345</v>
      </c>
      <c r="N5609">
        <v>20</v>
      </c>
    </row>
    <row r="5610" spans="1:14">
      <c r="A5610" s="175">
        <v>37800</v>
      </c>
      <c r="B5610" s="175">
        <v>31214</v>
      </c>
      <c r="C5610" s="175">
        <v>58282</v>
      </c>
      <c r="D5610" t="s">
        <v>697</v>
      </c>
      <c r="E5610" t="s">
        <v>688</v>
      </c>
      <c r="G5610">
        <v>0</v>
      </c>
      <c r="H5610">
        <v>0</v>
      </c>
      <c r="J5610">
        <v>7</v>
      </c>
      <c r="K5610">
        <v>0</v>
      </c>
      <c r="L5610">
        <v>34.229999999999997</v>
      </c>
      <c r="M5610" t="s">
        <v>345</v>
      </c>
      <c r="N5610">
        <v>13</v>
      </c>
    </row>
    <row r="5611" spans="1:14">
      <c r="A5611" s="175">
        <v>37800</v>
      </c>
      <c r="B5611" s="175">
        <v>111412</v>
      </c>
      <c r="C5611" s="175">
        <v>166682</v>
      </c>
      <c r="D5611" t="s">
        <v>697</v>
      </c>
      <c r="E5611" t="s">
        <v>688</v>
      </c>
      <c r="G5611">
        <v>0</v>
      </c>
      <c r="H5611">
        <v>0</v>
      </c>
      <c r="I5611">
        <v>251.96</v>
      </c>
      <c r="J5611">
        <v>3</v>
      </c>
      <c r="K5611">
        <v>14</v>
      </c>
      <c r="L5611">
        <v>34.880000000000003</v>
      </c>
      <c r="M5611" t="s">
        <v>345</v>
      </c>
      <c r="N5611">
        <v>1</v>
      </c>
    </row>
    <row r="5612" spans="1:14">
      <c r="A5612" s="175">
        <v>37900</v>
      </c>
      <c r="B5612" s="175">
        <v>201996</v>
      </c>
      <c r="C5612" s="175">
        <v>272874</v>
      </c>
      <c r="D5612" t="s">
        <v>697</v>
      </c>
      <c r="E5612" t="s">
        <v>695</v>
      </c>
      <c r="F5612">
        <v>3</v>
      </c>
      <c r="G5612">
        <v>0</v>
      </c>
      <c r="H5612">
        <v>0</v>
      </c>
      <c r="I5612">
        <v>249.83</v>
      </c>
      <c r="J5612">
        <v>0</v>
      </c>
      <c r="K5612">
        <v>32</v>
      </c>
      <c r="L5612">
        <v>31.43</v>
      </c>
      <c r="M5612" t="s">
        <v>345</v>
      </c>
      <c r="N5612">
        <v>13</v>
      </c>
    </row>
    <row r="5613" spans="1:14">
      <c r="A5613" s="175">
        <v>37900</v>
      </c>
      <c r="B5613" s="175">
        <v>150044</v>
      </c>
      <c r="C5613" s="175">
        <v>202894</v>
      </c>
      <c r="D5613" t="s">
        <v>687</v>
      </c>
      <c r="E5613" t="s">
        <v>695</v>
      </c>
      <c r="F5613">
        <v>5</v>
      </c>
      <c r="G5613">
        <v>0</v>
      </c>
      <c r="H5613">
        <v>0</v>
      </c>
      <c r="I5613">
        <v>156.03</v>
      </c>
      <c r="J5613">
        <v>0</v>
      </c>
      <c r="K5613">
        <v>30</v>
      </c>
      <c r="L5613">
        <v>36.31</v>
      </c>
      <c r="M5613" t="s">
        <v>345</v>
      </c>
      <c r="N5613">
        <v>2</v>
      </c>
    </row>
    <row r="5614" spans="1:14">
      <c r="A5614" s="175">
        <v>38000</v>
      </c>
      <c r="B5614" s="175">
        <v>58200</v>
      </c>
      <c r="C5614" s="175">
        <v>108000</v>
      </c>
      <c r="D5614" t="s">
        <v>697</v>
      </c>
      <c r="E5614" t="s">
        <v>694</v>
      </c>
      <c r="F5614">
        <v>16</v>
      </c>
      <c r="G5614">
        <v>0</v>
      </c>
      <c r="H5614">
        <v>1</v>
      </c>
      <c r="I5614">
        <v>195.83</v>
      </c>
      <c r="J5614">
        <v>0</v>
      </c>
      <c r="K5614">
        <v>22</v>
      </c>
      <c r="M5614" t="s">
        <v>345</v>
      </c>
      <c r="N5614">
        <v>23</v>
      </c>
    </row>
    <row r="5615" spans="1:14">
      <c r="A5615" s="175">
        <v>38000</v>
      </c>
      <c r="B5615" s="175">
        <v>24447</v>
      </c>
      <c r="D5615" t="s">
        <v>697</v>
      </c>
      <c r="E5615" t="s">
        <v>691</v>
      </c>
      <c r="F5615">
        <v>3</v>
      </c>
      <c r="G5615">
        <v>0</v>
      </c>
      <c r="H5615">
        <v>4</v>
      </c>
      <c r="I5615">
        <v>134.9</v>
      </c>
      <c r="J5615">
        <v>2</v>
      </c>
      <c r="K5615">
        <v>25</v>
      </c>
      <c r="M5615" t="s">
        <v>334</v>
      </c>
      <c r="N5615">
        <v>27</v>
      </c>
    </row>
    <row r="5616" spans="1:14">
      <c r="A5616" s="175">
        <v>38000</v>
      </c>
      <c r="B5616" s="175">
        <v>106000</v>
      </c>
      <c r="C5616" s="175">
        <v>160000</v>
      </c>
      <c r="D5616" t="s">
        <v>697</v>
      </c>
      <c r="E5616" t="s">
        <v>688</v>
      </c>
      <c r="F5616">
        <v>24</v>
      </c>
      <c r="G5616">
        <v>0</v>
      </c>
      <c r="H5616">
        <v>6</v>
      </c>
      <c r="I5616">
        <v>240.47</v>
      </c>
      <c r="J5616">
        <v>0</v>
      </c>
      <c r="K5616">
        <v>33</v>
      </c>
      <c r="M5616" t="s">
        <v>334</v>
      </c>
      <c r="N5616">
        <v>8</v>
      </c>
    </row>
    <row r="5617" spans="1:14">
      <c r="A5617" s="175">
        <v>38000</v>
      </c>
      <c r="B5617" s="175">
        <v>290000</v>
      </c>
      <c r="C5617" s="175">
        <v>364000</v>
      </c>
      <c r="D5617" t="s">
        <v>697</v>
      </c>
      <c r="E5617" t="s">
        <v>695</v>
      </c>
      <c r="F5617">
        <v>0.3</v>
      </c>
      <c r="G5617">
        <v>0</v>
      </c>
      <c r="H5617">
        <v>0</v>
      </c>
      <c r="I5617">
        <v>126.83</v>
      </c>
      <c r="J5617">
        <v>6</v>
      </c>
      <c r="K5617">
        <v>32</v>
      </c>
      <c r="M5617" t="s">
        <v>334</v>
      </c>
      <c r="N5617">
        <v>32</v>
      </c>
    </row>
    <row r="5618" spans="1:14">
      <c r="A5618" s="175">
        <v>38000</v>
      </c>
      <c r="B5618" s="175">
        <v>97759</v>
      </c>
      <c r="C5618" s="175">
        <v>139899</v>
      </c>
      <c r="D5618" t="s">
        <v>697</v>
      </c>
      <c r="E5618" t="s">
        <v>688</v>
      </c>
      <c r="F5618">
        <v>11</v>
      </c>
      <c r="G5618">
        <v>0</v>
      </c>
      <c r="H5618">
        <v>0</v>
      </c>
      <c r="I5618">
        <v>62.86</v>
      </c>
      <c r="J5618">
        <v>1</v>
      </c>
      <c r="K5618">
        <v>36</v>
      </c>
      <c r="L5618">
        <v>41.79</v>
      </c>
      <c r="M5618" t="s">
        <v>345</v>
      </c>
      <c r="N5618">
        <v>30</v>
      </c>
    </row>
    <row r="5619" spans="1:14">
      <c r="A5619" s="175">
        <v>38000</v>
      </c>
      <c r="B5619" s="175">
        <v>94083</v>
      </c>
      <c r="C5619" s="175">
        <v>132791</v>
      </c>
      <c r="D5619" t="s">
        <v>697</v>
      </c>
      <c r="E5619" t="s">
        <v>696</v>
      </c>
      <c r="F5619">
        <v>10</v>
      </c>
      <c r="G5619">
        <v>0</v>
      </c>
      <c r="H5619">
        <v>1</v>
      </c>
      <c r="I5619">
        <v>212.99</v>
      </c>
      <c r="J5619">
        <v>0</v>
      </c>
      <c r="K5619">
        <v>64</v>
      </c>
      <c r="L5619">
        <v>62.8</v>
      </c>
      <c r="M5619" t="s">
        <v>334</v>
      </c>
      <c r="N5619">
        <v>31</v>
      </c>
    </row>
    <row r="5620" spans="1:14">
      <c r="A5620" s="175">
        <v>38100</v>
      </c>
      <c r="B5620" s="175">
        <v>204071</v>
      </c>
      <c r="C5620" s="175">
        <v>270794</v>
      </c>
      <c r="D5620" t="s">
        <v>697</v>
      </c>
      <c r="E5620" t="s">
        <v>695</v>
      </c>
      <c r="F5620">
        <v>3</v>
      </c>
      <c r="G5620">
        <v>0</v>
      </c>
      <c r="H5620">
        <v>0</v>
      </c>
      <c r="I5620">
        <v>230.4</v>
      </c>
      <c r="J5620">
        <v>0</v>
      </c>
      <c r="K5620">
        <v>32</v>
      </c>
      <c r="L5620">
        <v>31.37</v>
      </c>
      <c r="M5620" t="s">
        <v>345</v>
      </c>
      <c r="N5620">
        <v>28</v>
      </c>
    </row>
    <row r="5621" spans="1:14">
      <c r="A5621" s="175">
        <v>38100</v>
      </c>
      <c r="B5621" s="175">
        <v>33446</v>
      </c>
      <c r="C5621" s="175">
        <v>73289</v>
      </c>
      <c r="D5621" t="s">
        <v>697</v>
      </c>
      <c r="E5621" t="s">
        <v>695</v>
      </c>
      <c r="F5621">
        <v>5</v>
      </c>
      <c r="G5621">
        <v>0</v>
      </c>
      <c r="H5621">
        <v>0</v>
      </c>
      <c r="I5621">
        <v>180.85</v>
      </c>
      <c r="J5621">
        <v>1</v>
      </c>
      <c r="K5621">
        <v>18</v>
      </c>
      <c r="L5621">
        <v>23.82</v>
      </c>
      <c r="M5621" t="s">
        <v>345</v>
      </c>
      <c r="N5621">
        <v>29</v>
      </c>
    </row>
    <row r="5622" spans="1:14">
      <c r="A5622" s="175">
        <v>38100</v>
      </c>
      <c r="B5622" s="175">
        <v>67559</v>
      </c>
      <c r="C5622" s="175">
        <v>113024</v>
      </c>
      <c r="D5622" t="s">
        <v>697</v>
      </c>
      <c r="E5622" t="s">
        <v>694</v>
      </c>
      <c r="F5622">
        <v>16</v>
      </c>
      <c r="G5622">
        <v>0</v>
      </c>
      <c r="H5622">
        <v>0</v>
      </c>
      <c r="I5622">
        <v>190.68</v>
      </c>
      <c r="J5622">
        <v>0</v>
      </c>
      <c r="K5622">
        <v>22</v>
      </c>
      <c r="L5622">
        <v>40.24</v>
      </c>
      <c r="M5622" t="s">
        <v>345</v>
      </c>
      <c r="N5622">
        <v>30</v>
      </c>
    </row>
    <row r="5623" spans="1:14">
      <c r="A5623" s="175">
        <v>38100</v>
      </c>
      <c r="B5623" s="175">
        <v>93544</v>
      </c>
      <c r="C5623" s="175">
        <v>142231</v>
      </c>
      <c r="D5623" t="s">
        <v>697</v>
      </c>
      <c r="E5623" t="s">
        <v>688</v>
      </c>
      <c r="F5623">
        <v>11</v>
      </c>
      <c r="G5623">
        <v>0</v>
      </c>
      <c r="H5623">
        <v>0</v>
      </c>
      <c r="I5623">
        <v>55.11</v>
      </c>
      <c r="J5623">
        <v>0</v>
      </c>
      <c r="K5623">
        <v>36</v>
      </c>
      <c r="L5623">
        <v>41.3</v>
      </c>
      <c r="M5623" t="s">
        <v>345</v>
      </c>
      <c r="N5623">
        <v>22</v>
      </c>
    </row>
    <row r="5624" spans="1:14">
      <c r="A5624" s="175">
        <v>38200</v>
      </c>
      <c r="B5624" s="175">
        <v>128081</v>
      </c>
      <c r="C5624" s="175">
        <v>196037</v>
      </c>
      <c r="D5624" t="s">
        <v>697</v>
      </c>
      <c r="E5624" t="s">
        <v>694</v>
      </c>
      <c r="G5624">
        <v>0</v>
      </c>
      <c r="H5624">
        <v>0</v>
      </c>
      <c r="I5624">
        <v>197.87</v>
      </c>
      <c r="J5624">
        <v>0</v>
      </c>
      <c r="K5624">
        <v>24</v>
      </c>
      <c r="L5624">
        <v>32.57</v>
      </c>
      <c r="M5624" t="s">
        <v>345</v>
      </c>
      <c r="N5624">
        <v>15</v>
      </c>
    </row>
    <row r="5625" spans="1:14">
      <c r="A5625" s="175">
        <v>38200</v>
      </c>
      <c r="B5625" s="175">
        <v>147457</v>
      </c>
      <c r="C5625" s="175">
        <v>210065</v>
      </c>
      <c r="D5625" t="s">
        <v>687</v>
      </c>
      <c r="E5625" t="s">
        <v>695</v>
      </c>
      <c r="F5625">
        <v>3</v>
      </c>
      <c r="G5625">
        <v>0</v>
      </c>
      <c r="H5625">
        <v>0</v>
      </c>
      <c r="I5625">
        <v>148.72999999999999</v>
      </c>
      <c r="J5625">
        <v>0</v>
      </c>
      <c r="K5625">
        <v>31</v>
      </c>
      <c r="L5625">
        <v>35.89</v>
      </c>
      <c r="M5625" t="s">
        <v>345</v>
      </c>
      <c r="N5625">
        <v>24</v>
      </c>
    </row>
    <row r="5626" spans="1:14">
      <c r="A5626" s="175">
        <v>38200</v>
      </c>
      <c r="B5626" s="175">
        <v>92227</v>
      </c>
      <c r="C5626" s="175">
        <v>143087</v>
      </c>
      <c r="D5626" t="s">
        <v>697</v>
      </c>
      <c r="E5626" t="s">
        <v>688</v>
      </c>
      <c r="F5626">
        <v>13</v>
      </c>
      <c r="G5626">
        <v>0</v>
      </c>
      <c r="H5626">
        <v>0</v>
      </c>
      <c r="I5626">
        <v>61.18</v>
      </c>
      <c r="J5626">
        <v>1</v>
      </c>
      <c r="K5626">
        <v>36</v>
      </c>
      <c r="L5626">
        <v>40.33</v>
      </c>
      <c r="M5626" t="s">
        <v>345</v>
      </c>
      <c r="N5626">
        <v>25</v>
      </c>
    </row>
    <row r="5627" spans="1:14">
      <c r="A5627" s="175">
        <v>38300</v>
      </c>
      <c r="B5627" s="175">
        <v>93255</v>
      </c>
      <c r="C5627" s="175">
        <v>144457</v>
      </c>
      <c r="D5627" t="s">
        <v>697</v>
      </c>
      <c r="E5627" t="s">
        <v>688</v>
      </c>
      <c r="F5627">
        <v>10</v>
      </c>
      <c r="G5627">
        <v>0</v>
      </c>
      <c r="H5627">
        <v>0</v>
      </c>
      <c r="I5627">
        <v>73.66</v>
      </c>
      <c r="J5627">
        <v>1</v>
      </c>
      <c r="K5627">
        <v>36</v>
      </c>
      <c r="L5627">
        <v>41.94</v>
      </c>
      <c r="M5627" t="s">
        <v>345</v>
      </c>
      <c r="N5627">
        <v>30</v>
      </c>
    </row>
    <row r="5628" spans="1:14">
      <c r="A5628" s="175">
        <v>38400</v>
      </c>
      <c r="B5628" s="175">
        <v>31458</v>
      </c>
      <c r="C5628" s="175">
        <v>71821</v>
      </c>
      <c r="D5628" t="s">
        <v>697</v>
      </c>
      <c r="E5628" t="s">
        <v>695</v>
      </c>
      <c r="F5628">
        <v>4</v>
      </c>
      <c r="G5628">
        <v>0</v>
      </c>
      <c r="H5628">
        <v>0</v>
      </c>
      <c r="I5628">
        <v>191.98</v>
      </c>
      <c r="J5628">
        <v>2</v>
      </c>
      <c r="K5628">
        <v>17</v>
      </c>
      <c r="L5628">
        <v>24.99</v>
      </c>
      <c r="M5628" t="s">
        <v>345</v>
      </c>
      <c r="N5628">
        <v>23</v>
      </c>
    </row>
    <row r="5629" spans="1:14">
      <c r="A5629" s="175">
        <v>38600</v>
      </c>
      <c r="B5629" s="175">
        <v>136879</v>
      </c>
      <c r="C5629" s="175">
        <v>191860</v>
      </c>
      <c r="D5629" t="s">
        <v>697</v>
      </c>
      <c r="E5629" t="s">
        <v>694</v>
      </c>
      <c r="G5629">
        <v>1</v>
      </c>
      <c r="H5629">
        <v>0</v>
      </c>
      <c r="I5629">
        <v>185.31</v>
      </c>
      <c r="J5629">
        <v>0</v>
      </c>
      <c r="K5629">
        <v>25</v>
      </c>
      <c r="L5629">
        <v>35.06</v>
      </c>
      <c r="M5629" t="s">
        <v>345</v>
      </c>
      <c r="N5629">
        <v>28</v>
      </c>
    </row>
    <row r="5630" spans="1:14">
      <c r="A5630" s="175">
        <v>38600</v>
      </c>
      <c r="B5630" s="175">
        <v>145590</v>
      </c>
      <c r="C5630" s="175">
        <v>209950</v>
      </c>
      <c r="D5630" t="s">
        <v>687</v>
      </c>
      <c r="E5630" t="s">
        <v>695</v>
      </c>
      <c r="F5630">
        <v>4</v>
      </c>
      <c r="G5630">
        <v>0</v>
      </c>
      <c r="H5630">
        <v>0</v>
      </c>
      <c r="I5630">
        <v>149.88</v>
      </c>
      <c r="J5630">
        <v>0</v>
      </c>
      <c r="K5630">
        <v>31</v>
      </c>
      <c r="L5630">
        <v>35.58</v>
      </c>
      <c r="M5630" t="s">
        <v>345</v>
      </c>
      <c r="N5630">
        <v>24</v>
      </c>
    </row>
    <row r="5631" spans="1:14">
      <c r="A5631" s="175">
        <v>38700</v>
      </c>
      <c r="C5631" s="175">
        <v>60000</v>
      </c>
      <c r="D5631" t="s">
        <v>697</v>
      </c>
      <c r="E5631" t="s">
        <v>688</v>
      </c>
      <c r="F5631">
        <v>0</v>
      </c>
      <c r="G5631">
        <v>0</v>
      </c>
      <c r="H5631">
        <v>0</v>
      </c>
      <c r="I5631">
        <v>235.37</v>
      </c>
      <c r="J5631">
        <v>1</v>
      </c>
      <c r="K5631">
        <v>15</v>
      </c>
      <c r="M5631" t="s">
        <v>334</v>
      </c>
      <c r="N5631">
        <v>0</v>
      </c>
    </row>
    <row r="5632" spans="1:14">
      <c r="A5632" s="175">
        <v>38700</v>
      </c>
      <c r="B5632" s="175">
        <v>33465</v>
      </c>
      <c r="C5632" s="175">
        <v>71449</v>
      </c>
      <c r="D5632" t="s">
        <v>697</v>
      </c>
      <c r="E5632" t="s">
        <v>695</v>
      </c>
      <c r="F5632">
        <v>6</v>
      </c>
      <c r="G5632">
        <v>0</v>
      </c>
      <c r="H5632">
        <v>0</v>
      </c>
      <c r="I5632">
        <v>172.77</v>
      </c>
      <c r="J5632">
        <v>2</v>
      </c>
      <c r="K5632">
        <v>17</v>
      </c>
      <c r="L5632">
        <v>25.31</v>
      </c>
      <c r="M5632" t="s">
        <v>345</v>
      </c>
      <c r="N5632">
        <v>9</v>
      </c>
    </row>
    <row r="5633" spans="1:14">
      <c r="A5633" s="175">
        <v>38700</v>
      </c>
      <c r="B5633" s="175">
        <v>119847</v>
      </c>
      <c r="C5633" s="175">
        <v>162365</v>
      </c>
      <c r="D5633" t="s">
        <v>687</v>
      </c>
      <c r="E5633" t="s">
        <v>695</v>
      </c>
      <c r="F5633">
        <v>13</v>
      </c>
      <c r="G5633">
        <v>0</v>
      </c>
      <c r="H5633">
        <v>0</v>
      </c>
      <c r="I5633">
        <v>149.80000000000001</v>
      </c>
      <c r="J5633">
        <v>0</v>
      </c>
      <c r="K5633">
        <v>39</v>
      </c>
      <c r="L5633">
        <v>47.92</v>
      </c>
      <c r="M5633" t="s">
        <v>334</v>
      </c>
      <c r="N5633">
        <v>3</v>
      </c>
    </row>
    <row r="5634" spans="1:14">
      <c r="A5634" s="175">
        <v>38800</v>
      </c>
      <c r="B5634" s="175">
        <v>31976</v>
      </c>
      <c r="D5634" t="s">
        <v>697</v>
      </c>
      <c r="E5634" t="s">
        <v>691</v>
      </c>
      <c r="F5634">
        <v>2</v>
      </c>
      <c r="G5634">
        <v>0</v>
      </c>
      <c r="H5634">
        <v>3</v>
      </c>
      <c r="I5634">
        <v>134.54</v>
      </c>
      <c r="J5634">
        <v>1</v>
      </c>
      <c r="K5634">
        <v>24</v>
      </c>
      <c r="M5634" t="s">
        <v>334</v>
      </c>
      <c r="N5634">
        <v>19</v>
      </c>
    </row>
    <row r="5635" spans="1:14">
      <c r="A5635" s="175">
        <v>38900</v>
      </c>
      <c r="B5635" s="175">
        <v>120006</v>
      </c>
      <c r="C5635" s="175">
        <v>160771</v>
      </c>
      <c r="D5635" t="s">
        <v>687</v>
      </c>
      <c r="E5635" t="s">
        <v>695</v>
      </c>
      <c r="F5635">
        <v>13</v>
      </c>
      <c r="G5635">
        <v>0</v>
      </c>
      <c r="H5635">
        <v>0</v>
      </c>
      <c r="I5635">
        <v>137.63999999999999</v>
      </c>
      <c r="J5635">
        <v>0</v>
      </c>
      <c r="K5635">
        <v>40</v>
      </c>
      <c r="L5635">
        <v>46.7</v>
      </c>
      <c r="M5635" t="s">
        <v>334</v>
      </c>
      <c r="N5635">
        <v>11</v>
      </c>
    </row>
    <row r="5636" spans="1:14">
      <c r="A5636" s="175">
        <v>38900</v>
      </c>
      <c r="B5636" s="175">
        <v>198749</v>
      </c>
      <c r="C5636" s="175">
        <v>270751</v>
      </c>
      <c r="D5636" t="s">
        <v>697</v>
      </c>
      <c r="E5636" t="s">
        <v>695</v>
      </c>
      <c r="F5636">
        <v>4</v>
      </c>
      <c r="G5636">
        <v>0</v>
      </c>
      <c r="H5636">
        <v>0</v>
      </c>
      <c r="I5636">
        <v>245.9</v>
      </c>
      <c r="J5636">
        <v>0</v>
      </c>
      <c r="K5636">
        <v>32</v>
      </c>
      <c r="L5636">
        <v>29.62</v>
      </c>
      <c r="M5636" t="s">
        <v>345</v>
      </c>
      <c r="N5636">
        <v>2</v>
      </c>
    </row>
    <row r="5637" spans="1:14">
      <c r="A5637" s="175">
        <v>38900</v>
      </c>
      <c r="B5637" s="175">
        <v>31836</v>
      </c>
      <c r="C5637" s="175">
        <v>54976</v>
      </c>
      <c r="D5637" t="s">
        <v>697</v>
      </c>
      <c r="E5637" t="s">
        <v>688</v>
      </c>
      <c r="G5637">
        <v>0</v>
      </c>
      <c r="H5637">
        <v>0</v>
      </c>
      <c r="J5637">
        <v>6</v>
      </c>
      <c r="K5637">
        <v>0</v>
      </c>
      <c r="L5637">
        <v>33.46</v>
      </c>
      <c r="M5637" t="s">
        <v>345</v>
      </c>
      <c r="N5637">
        <v>17</v>
      </c>
    </row>
    <row r="5638" spans="1:14">
      <c r="A5638" s="175">
        <v>38900</v>
      </c>
      <c r="B5638" s="175">
        <v>200731</v>
      </c>
      <c r="C5638" s="175">
        <v>269450</v>
      </c>
      <c r="D5638" t="s">
        <v>697</v>
      </c>
      <c r="E5638" t="s">
        <v>695</v>
      </c>
      <c r="F5638">
        <v>3</v>
      </c>
      <c r="G5638">
        <v>0</v>
      </c>
      <c r="H5638">
        <v>0</v>
      </c>
      <c r="I5638">
        <v>237.34</v>
      </c>
      <c r="J5638">
        <v>0</v>
      </c>
      <c r="K5638">
        <v>32</v>
      </c>
      <c r="L5638">
        <v>29.29</v>
      </c>
      <c r="M5638" t="s">
        <v>345</v>
      </c>
      <c r="N5638">
        <v>17</v>
      </c>
    </row>
    <row r="5639" spans="1:14">
      <c r="A5639" s="175">
        <v>39000</v>
      </c>
      <c r="B5639" s="175">
        <v>36335</v>
      </c>
      <c r="C5639" s="175">
        <v>50704</v>
      </c>
      <c r="D5639" t="s">
        <v>697</v>
      </c>
      <c r="E5639" t="s">
        <v>688</v>
      </c>
      <c r="G5639">
        <v>0</v>
      </c>
      <c r="H5639">
        <v>0</v>
      </c>
      <c r="J5639">
        <v>7</v>
      </c>
      <c r="K5639">
        <v>0</v>
      </c>
      <c r="L5639">
        <v>31.24</v>
      </c>
      <c r="M5639" t="s">
        <v>345</v>
      </c>
      <c r="N5639">
        <v>30</v>
      </c>
    </row>
    <row r="5640" spans="1:14">
      <c r="A5640" s="175">
        <v>39000</v>
      </c>
      <c r="B5640" s="175">
        <v>399412</v>
      </c>
      <c r="C5640" s="175">
        <v>511164</v>
      </c>
      <c r="D5640" t="s">
        <v>697</v>
      </c>
      <c r="E5640" t="s">
        <v>695</v>
      </c>
      <c r="F5640">
        <v>5</v>
      </c>
      <c r="G5640">
        <v>0</v>
      </c>
      <c r="H5640">
        <v>0</v>
      </c>
      <c r="I5640">
        <v>181.96</v>
      </c>
      <c r="J5640">
        <v>0</v>
      </c>
      <c r="K5640">
        <v>21</v>
      </c>
      <c r="L5640">
        <v>43.73</v>
      </c>
      <c r="M5640" t="s">
        <v>334</v>
      </c>
      <c r="N5640">
        <v>13</v>
      </c>
    </row>
    <row r="5641" spans="1:14">
      <c r="A5641" s="175">
        <v>39000</v>
      </c>
      <c r="B5641" s="175">
        <v>3372</v>
      </c>
      <c r="C5641" s="175">
        <v>41500</v>
      </c>
      <c r="D5641" t="s">
        <v>687</v>
      </c>
      <c r="E5641" t="s">
        <v>695</v>
      </c>
      <c r="F5641">
        <v>4.3</v>
      </c>
      <c r="G5641">
        <v>0</v>
      </c>
      <c r="H5641">
        <v>0</v>
      </c>
      <c r="I5641">
        <v>326.67</v>
      </c>
      <c r="J5641">
        <v>6</v>
      </c>
      <c r="K5641">
        <v>15</v>
      </c>
      <c r="M5641" t="s">
        <v>334</v>
      </c>
      <c r="N5641">
        <v>1</v>
      </c>
    </row>
    <row r="5642" spans="1:14">
      <c r="A5642" s="175">
        <v>39100</v>
      </c>
      <c r="B5642" s="175">
        <v>128996</v>
      </c>
      <c r="C5642" s="175">
        <v>195061</v>
      </c>
      <c r="D5642" t="s">
        <v>697</v>
      </c>
      <c r="E5642" t="s">
        <v>694</v>
      </c>
      <c r="G5642">
        <v>1</v>
      </c>
      <c r="H5642">
        <v>0</v>
      </c>
      <c r="I5642">
        <v>167.66</v>
      </c>
      <c r="J5642">
        <v>0</v>
      </c>
      <c r="K5642">
        <v>25</v>
      </c>
      <c r="L5642">
        <v>31.81</v>
      </c>
      <c r="M5642" t="s">
        <v>345</v>
      </c>
      <c r="N5642">
        <v>24</v>
      </c>
    </row>
    <row r="5643" spans="1:14">
      <c r="A5643" s="175">
        <v>39100</v>
      </c>
      <c r="B5643" s="175">
        <v>68135</v>
      </c>
      <c r="C5643" s="175">
        <v>108723</v>
      </c>
      <c r="D5643" t="s">
        <v>697</v>
      </c>
      <c r="E5643" t="s">
        <v>694</v>
      </c>
      <c r="F5643">
        <v>15</v>
      </c>
      <c r="G5643">
        <v>0</v>
      </c>
      <c r="H5643">
        <v>1</v>
      </c>
      <c r="I5643">
        <v>193.69</v>
      </c>
      <c r="J5643">
        <v>0</v>
      </c>
      <c r="K5643">
        <v>22</v>
      </c>
      <c r="L5643">
        <v>38.58</v>
      </c>
      <c r="M5643" t="s">
        <v>345</v>
      </c>
      <c r="N5643">
        <v>26</v>
      </c>
    </row>
    <row r="5644" spans="1:14">
      <c r="A5644" s="175">
        <v>39300</v>
      </c>
      <c r="C5644" s="175">
        <v>62158</v>
      </c>
      <c r="D5644" t="s">
        <v>697</v>
      </c>
      <c r="E5644" t="s">
        <v>688</v>
      </c>
      <c r="F5644">
        <v>0</v>
      </c>
      <c r="G5644">
        <v>0</v>
      </c>
      <c r="H5644">
        <v>0</v>
      </c>
      <c r="I5644">
        <v>238.87</v>
      </c>
      <c r="J5644">
        <v>1</v>
      </c>
      <c r="K5644">
        <v>14</v>
      </c>
      <c r="L5644">
        <v>1.03</v>
      </c>
      <c r="M5644" t="s">
        <v>334</v>
      </c>
      <c r="N5644">
        <v>11</v>
      </c>
    </row>
    <row r="5645" spans="1:14">
      <c r="A5645" s="175">
        <v>39300</v>
      </c>
      <c r="B5645" s="175">
        <v>27324</v>
      </c>
      <c r="C5645" s="175">
        <v>73924</v>
      </c>
      <c r="D5645" t="s">
        <v>697</v>
      </c>
      <c r="E5645" t="s">
        <v>695</v>
      </c>
      <c r="F5645">
        <v>6</v>
      </c>
      <c r="G5645">
        <v>0</v>
      </c>
      <c r="H5645">
        <v>0</v>
      </c>
      <c r="I5645">
        <v>190.34</v>
      </c>
      <c r="J5645">
        <v>1</v>
      </c>
      <c r="K5645">
        <v>18</v>
      </c>
      <c r="L5645">
        <v>25.05</v>
      </c>
      <c r="M5645" t="s">
        <v>345</v>
      </c>
      <c r="N5645">
        <v>4</v>
      </c>
    </row>
    <row r="5646" spans="1:14">
      <c r="A5646" s="175">
        <v>39400</v>
      </c>
      <c r="B5646" s="175">
        <v>148631</v>
      </c>
      <c r="C5646" s="175">
        <v>207976</v>
      </c>
      <c r="D5646" t="s">
        <v>687</v>
      </c>
      <c r="E5646" t="s">
        <v>695</v>
      </c>
      <c r="F5646">
        <v>6</v>
      </c>
      <c r="G5646">
        <v>0</v>
      </c>
      <c r="H5646">
        <v>0</v>
      </c>
      <c r="I5646">
        <v>151.26</v>
      </c>
      <c r="J5646">
        <v>0</v>
      </c>
      <c r="K5646">
        <v>31</v>
      </c>
      <c r="L5646">
        <v>35.43</v>
      </c>
      <c r="M5646" t="s">
        <v>345</v>
      </c>
      <c r="N5646">
        <v>15</v>
      </c>
    </row>
    <row r="5647" spans="1:14">
      <c r="A5647" s="175">
        <v>39400</v>
      </c>
      <c r="B5647" s="175">
        <v>162000</v>
      </c>
      <c r="C5647" s="175">
        <v>235000</v>
      </c>
      <c r="D5647" t="s">
        <v>697</v>
      </c>
      <c r="E5647" t="s">
        <v>694</v>
      </c>
      <c r="F5647">
        <v>10</v>
      </c>
      <c r="G5647">
        <v>3</v>
      </c>
      <c r="H5647">
        <v>4</v>
      </c>
      <c r="I5647">
        <v>77.099999999999994</v>
      </c>
      <c r="J5647">
        <v>0</v>
      </c>
      <c r="K5647">
        <v>21</v>
      </c>
      <c r="M5647" t="s">
        <v>334</v>
      </c>
      <c r="N5647">
        <v>7</v>
      </c>
    </row>
    <row r="5648" spans="1:14">
      <c r="A5648" s="175">
        <v>39500</v>
      </c>
      <c r="B5648" s="175">
        <v>30972</v>
      </c>
      <c r="C5648" s="175">
        <v>70545</v>
      </c>
      <c r="D5648" t="s">
        <v>697</v>
      </c>
      <c r="E5648" t="s">
        <v>695</v>
      </c>
      <c r="F5648">
        <v>3</v>
      </c>
      <c r="G5648">
        <v>0</v>
      </c>
      <c r="H5648">
        <v>0</v>
      </c>
      <c r="I5648">
        <v>197.45</v>
      </c>
      <c r="J5648">
        <v>2</v>
      </c>
      <c r="K5648">
        <v>17</v>
      </c>
      <c r="L5648">
        <v>25.36</v>
      </c>
      <c r="M5648" t="s">
        <v>345</v>
      </c>
      <c r="N5648">
        <v>18</v>
      </c>
    </row>
    <row r="5649" spans="1:14">
      <c r="A5649" s="175">
        <v>39500</v>
      </c>
      <c r="C5649" s="175">
        <v>50000</v>
      </c>
      <c r="D5649" t="s">
        <v>697</v>
      </c>
      <c r="E5649" t="s">
        <v>688</v>
      </c>
      <c r="F5649">
        <v>7</v>
      </c>
      <c r="G5649">
        <v>0</v>
      </c>
      <c r="H5649">
        <v>0</v>
      </c>
      <c r="I5649">
        <v>51.77</v>
      </c>
      <c r="J5649">
        <v>0</v>
      </c>
      <c r="K5649">
        <v>14</v>
      </c>
      <c r="M5649" t="s">
        <v>334</v>
      </c>
      <c r="N5649">
        <v>13</v>
      </c>
    </row>
    <row r="5650" spans="1:14">
      <c r="A5650" s="175">
        <v>39500</v>
      </c>
      <c r="B5650" s="175">
        <v>132485</v>
      </c>
      <c r="C5650" s="175">
        <v>192838</v>
      </c>
      <c r="D5650" t="s">
        <v>697</v>
      </c>
      <c r="E5650" t="s">
        <v>694</v>
      </c>
      <c r="G5650">
        <v>1</v>
      </c>
      <c r="H5650">
        <v>0</v>
      </c>
      <c r="I5650">
        <v>176.12</v>
      </c>
      <c r="J5650">
        <v>0</v>
      </c>
      <c r="K5650">
        <v>24</v>
      </c>
      <c r="L5650">
        <v>31.74</v>
      </c>
      <c r="M5650" t="s">
        <v>345</v>
      </c>
      <c r="N5650">
        <v>19</v>
      </c>
    </row>
    <row r="5651" spans="1:14">
      <c r="A5651" s="175">
        <v>39500</v>
      </c>
      <c r="B5651" s="175">
        <v>68117</v>
      </c>
      <c r="C5651" s="175">
        <v>117084</v>
      </c>
      <c r="D5651" t="s">
        <v>697</v>
      </c>
      <c r="E5651" t="s">
        <v>694</v>
      </c>
      <c r="F5651">
        <v>15</v>
      </c>
      <c r="G5651">
        <v>0</v>
      </c>
      <c r="H5651">
        <v>0</v>
      </c>
      <c r="I5651">
        <v>198.1</v>
      </c>
      <c r="J5651">
        <v>0</v>
      </c>
      <c r="K5651">
        <v>21</v>
      </c>
      <c r="L5651">
        <v>40.200000000000003</v>
      </c>
      <c r="M5651" t="s">
        <v>345</v>
      </c>
      <c r="N5651">
        <v>6</v>
      </c>
    </row>
    <row r="5652" spans="1:14">
      <c r="A5652" s="175">
        <v>39600</v>
      </c>
      <c r="B5652" s="175">
        <v>134552</v>
      </c>
      <c r="C5652" s="175">
        <v>193455</v>
      </c>
      <c r="D5652" t="s">
        <v>697</v>
      </c>
      <c r="E5652" t="s">
        <v>694</v>
      </c>
      <c r="G5652">
        <v>0</v>
      </c>
      <c r="H5652">
        <v>0</v>
      </c>
      <c r="I5652">
        <v>185.19</v>
      </c>
      <c r="J5652">
        <v>0</v>
      </c>
      <c r="K5652">
        <v>25</v>
      </c>
      <c r="L5652">
        <v>33.22</v>
      </c>
      <c r="M5652" t="s">
        <v>345</v>
      </c>
      <c r="N5652">
        <v>27</v>
      </c>
    </row>
    <row r="5653" spans="1:14">
      <c r="A5653" s="175">
        <v>39600</v>
      </c>
      <c r="C5653" s="175">
        <v>44000</v>
      </c>
      <c r="D5653" t="s">
        <v>697</v>
      </c>
      <c r="E5653" t="s">
        <v>688</v>
      </c>
      <c r="G5653">
        <v>0</v>
      </c>
      <c r="H5653">
        <v>3</v>
      </c>
      <c r="I5653">
        <v>214.03</v>
      </c>
      <c r="J5653">
        <v>1</v>
      </c>
      <c r="K5653">
        <v>16</v>
      </c>
      <c r="M5653" t="s">
        <v>334</v>
      </c>
      <c r="N5653">
        <v>12</v>
      </c>
    </row>
    <row r="5654" spans="1:14">
      <c r="A5654" s="175">
        <v>39700</v>
      </c>
      <c r="B5654" s="175">
        <v>134586</v>
      </c>
      <c r="C5654" s="175">
        <v>193219</v>
      </c>
      <c r="D5654" t="s">
        <v>697</v>
      </c>
      <c r="E5654" t="s">
        <v>694</v>
      </c>
      <c r="G5654">
        <v>1</v>
      </c>
      <c r="H5654">
        <v>0</v>
      </c>
      <c r="I5654">
        <v>179.07</v>
      </c>
      <c r="J5654">
        <v>0</v>
      </c>
      <c r="K5654">
        <v>25</v>
      </c>
      <c r="L5654">
        <v>32.04</v>
      </c>
      <c r="M5654" t="s">
        <v>345</v>
      </c>
      <c r="N5654">
        <v>7</v>
      </c>
    </row>
    <row r="5655" spans="1:14">
      <c r="A5655" s="175">
        <v>39700</v>
      </c>
      <c r="B5655" s="175">
        <v>146341</v>
      </c>
      <c r="C5655" s="175">
        <v>208296</v>
      </c>
      <c r="D5655" t="s">
        <v>687</v>
      </c>
      <c r="E5655" t="s">
        <v>695</v>
      </c>
      <c r="F5655">
        <v>5</v>
      </c>
      <c r="G5655">
        <v>0</v>
      </c>
      <c r="H5655">
        <v>0</v>
      </c>
      <c r="I5655">
        <v>139.44</v>
      </c>
      <c r="J5655">
        <v>0</v>
      </c>
      <c r="K5655">
        <v>31</v>
      </c>
      <c r="L5655">
        <v>35.46</v>
      </c>
      <c r="M5655" t="s">
        <v>345</v>
      </c>
      <c r="N5655">
        <v>18</v>
      </c>
    </row>
    <row r="5656" spans="1:14">
      <c r="A5656" s="175">
        <v>39700</v>
      </c>
      <c r="B5656" s="175">
        <v>59360</v>
      </c>
      <c r="C5656" s="175">
        <v>117186</v>
      </c>
      <c r="D5656" t="s">
        <v>697</v>
      </c>
      <c r="E5656" t="s">
        <v>694</v>
      </c>
      <c r="F5656">
        <v>16</v>
      </c>
      <c r="G5656">
        <v>0</v>
      </c>
      <c r="H5656">
        <v>1</v>
      </c>
      <c r="I5656">
        <v>203.14</v>
      </c>
      <c r="J5656">
        <v>0</v>
      </c>
      <c r="K5656">
        <v>22</v>
      </c>
      <c r="L5656">
        <v>40.14</v>
      </c>
      <c r="M5656" t="s">
        <v>345</v>
      </c>
      <c r="N5656">
        <v>20</v>
      </c>
    </row>
    <row r="5657" spans="1:14">
      <c r="A5657" s="175">
        <v>39800</v>
      </c>
      <c r="B5657" s="175">
        <v>129611</v>
      </c>
      <c r="C5657" s="175">
        <v>191175</v>
      </c>
      <c r="D5657" t="s">
        <v>697</v>
      </c>
      <c r="E5657" t="s">
        <v>694</v>
      </c>
      <c r="G5657">
        <v>0</v>
      </c>
      <c r="H5657">
        <v>0</v>
      </c>
      <c r="I5657">
        <v>183.8</v>
      </c>
      <c r="J5657">
        <v>0</v>
      </c>
      <c r="K5657">
        <v>25</v>
      </c>
      <c r="L5657">
        <v>35.549999999999997</v>
      </c>
      <c r="M5657" t="s">
        <v>345</v>
      </c>
      <c r="N5657">
        <v>14</v>
      </c>
    </row>
    <row r="5658" spans="1:14">
      <c r="A5658" s="175">
        <v>40000</v>
      </c>
      <c r="B5658" s="175">
        <v>76769</v>
      </c>
      <c r="C5658" s="175">
        <v>129000</v>
      </c>
      <c r="D5658" t="s">
        <v>697</v>
      </c>
      <c r="E5658" t="s">
        <v>693</v>
      </c>
      <c r="F5658">
        <v>30</v>
      </c>
      <c r="G5658">
        <v>0</v>
      </c>
      <c r="H5658">
        <v>0</v>
      </c>
      <c r="I5658">
        <v>286.3</v>
      </c>
      <c r="J5658">
        <v>2</v>
      </c>
      <c r="K5658">
        <v>35</v>
      </c>
      <c r="M5658" t="s">
        <v>334</v>
      </c>
      <c r="N5658">
        <v>10</v>
      </c>
    </row>
    <row r="5659" spans="1:14">
      <c r="A5659" s="175">
        <v>40000</v>
      </c>
      <c r="B5659" s="175">
        <v>134029</v>
      </c>
      <c r="C5659" s="175">
        <v>191990</v>
      </c>
      <c r="D5659" t="s">
        <v>697</v>
      </c>
      <c r="E5659" t="s">
        <v>694</v>
      </c>
      <c r="G5659">
        <v>1</v>
      </c>
      <c r="H5659">
        <v>0</v>
      </c>
      <c r="I5659">
        <v>178.78</v>
      </c>
      <c r="J5659">
        <v>0</v>
      </c>
      <c r="K5659">
        <v>24</v>
      </c>
      <c r="L5659">
        <v>34.520000000000003</v>
      </c>
      <c r="M5659" t="s">
        <v>345</v>
      </c>
      <c r="N5659">
        <v>6</v>
      </c>
    </row>
    <row r="5660" spans="1:14">
      <c r="A5660" s="175">
        <v>40000</v>
      </c>
      <c r="B5660" s="175">
        <v>5118</v>
      </c>
      <c r="C5660" s="175">
        <v>62000</v>
      </c>
      <c r="D5660" t="s">
        <v>687</v>
      </c>
      <c r="E5660" t="s">
        <v>691</v>
      </c>
      <c r="G5660">
        <v>0</v>
      </c>
      <c r="H5660">
        <v>0</v>
      </c>
      <c r="I5660">
        <v>311.43</v>
      </c>
      <c r="J5660">
        <v>0</v>
      </c>
      <c r="K5660">
        <v>19</v>
      </c>
      <c r="M5660" t="s">
        <v>345</v>
      </c>
      <c r="N5660">
        <v>6</v>
      </c>
    </row>
    <row r="5661" spans="1:14">
      <c r="A5661" s="175">
        <v>40000</v>
      </c>
      <c r="B5661" s="175">
        <v>362000</v>
      </c>
      <c r="C5661" s="175">
        <v>465000</v>
      </c>
      <c r="D5661" t="s">
        <v>687</v>
      </c>
      <c r="E5661" t="s">
        <v>695</v>
      </c>
      <c r="F5661">
        <v>3</v>
      </c>
      <c r="G5661">
        <v>0</v>
      </c>
      <c r="H5661">
        <v>0</v>
      </c>
      <c r="I5661">
        <v>313.47000000000003</v>
      </c>
      <c r="J5661">
        <v>4</v>
      </c>
      <c r="K5661">
        <v>15</v>
      </c>
      <c r="M5661" t="s">
        <v>345</v>
      </c>
      <c r="N5661">
        <v>6</v>
      </c>
    </row>
    <row r="5662" spans="1:14">
      <c r="A5662" s="175">
        <v>40000</v>
      </c>
      <c r="B5662" s="175">
        <v>147224</v>
      </c>
      <c r="C5662" s="175">
        <v>225000</v>
      </c>
      <c r="D5662" t="s">
        <v>697</v>
      </c>
      <c r="E5662" t="s">
        <v>696</v>
      </c>
      <c r="F5662">
        <v>2</v>
      </c>
      <c r="G5662">
        <v>0</v>
      </c>
      <c r="H5662">
        <v>4</v>
      </c>
      <c r="I5662">
        <v>158.19999999999999</v>
      </c>
      <c r="J5662">
        <v>3</v>
      </c>
      <c r="K5662">
        <v>28</v>
      </c>
      <c r="M5662" t="s">
        <v>334</v>
      </c>
      <c r="N5662">
        <v>4</v>
      </c>
    </row>
    <row r="5663" spans="1:14">
      <c r="A5663" s="175">
        <v>40000</v>
      </c>
      <c r="B5663" s="175">
        <v>53543</v>
      </c>
      <c r="D5663" t="s">
        <v>697</v>
      </c>
      <c r="E5663" t="s">
        <v>688</v>
      </c>
      <c r="F5663">
        <v>3.5</v>
      </c>
      <c r="G5663">
        <v>1</v>
      </c>
      <c r="H5663">
        <v>8</v>
      </c>
      <c r="I5663">
        <v>159.30000000000001</v>
      </c>
      <c r="J5663">
        <v>2</v>
      </c>
      <c r="K5663">
        <v>39</v>
      </c>
      <c r="M5663" t="s">
        <v>334</v>
      </c>
      <c r="N5663">
        <v>27</v>
      </c>
    </row>
    <row r="5664" spans="1:14">
      <c r="A5664" s="175">
        <v>40000</v>
      </c>
      <c r="B5664" s="175">
        <v>4742</v>
      </c>
      <c r="D5664" t="s">
        <v>697</v>
      </c>
      <c r="E5664" t="s">
        <v>694</v>
      </c>
      <c r="F5664">
        <v>5</v>
      </c>
      <c r="G5664">
        <v>7</v>
      </c>
      <c r="H5664">
        <v>1</v>
      </c>
      <c r="I5664">
        <v>304.37</v>
      </c>
      <c r="J5664">
        <v>6</v>
      </c>
      <c r="K5664">
        <v>21</v>
      </c>
      <c r="M5664" t="s">
        <v>334</v>
      </c>
      <c r="N5664">
        <v>8</v>
      </c>
    </row>
    <row r="5665" spans="1:14">
      <c r="A5665" s="175">
        <v>40000</v>
      </c>
      <c r="B5665" s="175">
        <v>120000</v>
      </c>
      <c r="C5665" s="175">
        <v>159000</v>
      </c>
      <c r="D5665" t="s">
        <v>697</v>
      </c>
      <c r="E5665" t="s">
        <v>688</v>
      </c>
      <c r="F5665">
        <v>0</v>
      </c>
      <c r="G5665">
        <v>0</v>
      </c>
      <c r="H5665">
        <v>1</v>
      </c>
      <c r="I5665">
        <v>314.5</v>
      </c>
      <c r="J5665">
        <v>6</v>
      </c>
      <c r="K5665">
        <v>52</v>
      </c>
      <c r="M5665" t="s">
        <v>334</v>
      </c>
      <c r="N5665">
        <v>32</v>
      </c>
    </row>
    <row r="5666" spans="1:14">
      <c r="A5666" s="175">
        <v>40000</v>
      </c>
      <c r="B5666" s="175">
        <v>159000</v>
      </c>
      <c r="C5666" s="175">
        <v>225000</v>
      </c>
      <c r="D5666" t="s">
        <v>687</v>
      </c>
      <c r="E5666" t="s">
        <v>696</v>
      </c>
      <c r="F5666">
        <v>5</v>
      </c>
      <c r="G5666">
        <v>0</v>
      </c>
      <c r="H5666">
        <v>0</v>
      </c>
      <c r="I5666">
        <v>6.13</v>
      </c>
      <c r="J5666">
        <v>8</v>
      </c>
      <c r="K5666">
        <v>3</v>
      </c>
      <c r="M5666" t="s">
        <v>334</v>
      </c>
      <c r="N5666">
        <v>3</v>
      </c>
    </row>
    <row r="5667" spans="1:14">
      <c r="A5667" s="175">
        <v>40000</v>
      </c>
      <c r="C5667" s="175">
        <v>850000</v>
      </c>
      <c r="D5667" t="s">
        <v>687</v>
      </c>
      <c r="E5667" t="s">
        <v>688</v>
      </c>
      <c r="F5667">
        <v>17</v>
      </c>
      <c r="G5667">
        <v>0</v>
      </c>
      <c r="H5667">
        <v>0</v>
      </c>
      <c r="I5667">
        <v>186.67</v>
      </c>
      <c r="J5667">
        <v>1</v>
      </c>
      <c r="K5667">
        <v>24</v>
      </c>
      <c r="M5667" t="s">
        <v>334</v>
      </c>
      <c r="N5667">
        <v>4</v>
      </c>
    </row>
    <row r="5668" spans="1:14">
      <c r="A5668" s="175">
        <v>40000</v>
      </c>
      <c r="B5668" s="175">
        <v>331000</v>
      </c>
      <c r="C5668" s="175">
        <v>415000</v>
      </c>
      <c r="D5668" t="s">
        <v>697</v>
      </c>
      <c r="E5668" t="s">
        <v>695</v>
      </c>
      <c r="F5668">
        <v>22</v>
      </c>
      <c r="G5668">
        <v>0</v>
      </c>
      <c r="H5668">
        <v>0</v>
      </c>
      <c r="I5668">
        <v>242.47</v>
      </c>
      <c r="J5668">
        <v>8</v>
      </c>
      <c r="K5668">
        <v>34</v>
      </c>
      <c r="M5668" t="s">
        <v>334</v>
      </c>
      <c r="N5668">
        <v>24</v>
      </c>
    </row>
    <row r="5669" spans="1:14">
      <c r="A5669" s="175">
        <v>40000</v>
      </c>
      <c r="B5669" s="175">
        <v>145351</v>
      </c>
      <c r="C5669" s="175">
        <v>208657</v>
      </c>
      <c r="D5669" t="s">
        <v>687</v>
      </c>
      <c r="E5669" t="s">
        <v>695</v>
      </c>
      <c r="F5669">
        <v>3</v>
      </c>
      <c r="G5669">
        <v>0</v>
      </c>
      <c r="H5669">
        <v>0</v>
      </c>
      <c r="I5669">
        <v>153.83000000000001</v>
      </c>
      <c r="J5669">
        <v>0</v>
      </c>
      <c r="K5669">
        <v>31</v>
      </c>
      <c r="L5669">
        <v>36.1</v>
      </c>
      <c r="M5669" t="s">
        <v>345</v>
      </c>
      <c r="N5669">
        <v>17</v>
      </c>
    </row>
    <row r="5670" spans="1:14">
      <c r="A5670" s="175">
        <v>40100</v>
      </c>
      <c r="B5670" s="175">
        <v>129625</v>
      </c>
      <c r="C5670" s="175">
        <v>197722</v>
      </c>
      <c r="D5670" t="s">
        <v>697</v>
      </c>
      <c r="E5670" t="s">
        <v>694</v>
      </c>
      <c r="G5670">
        <v>0</v>
      </c>
      <c r="H5670">
        <v>0</v>
      </c>
      <c r="I5670">
        <v>178.77</v>
      </c>
      <c r="J5670">
        <v>0</v>
      </c>
      <c r="K5670">
        <v>25</v>
      </c>
      <c r="L5670">
        <v>33.200000000000003</v>
      </c>
      <c r="M5670" t="s">
        <v>345</v>
      </c>
      <c r="N5670">
        <v>32</v>
      </c>
    </row>
    <row r="5671" spans="1:14">
      <c r="A5671" s="175">
        <v>40100</v>
      </c>
      <c r="B5671" s="175">
        <v>58784</v>
      </c>
      <c r="C5671" s="175">
        <v>115430</v>
      </c>
      <c r="D5671" t="s">
        <v>697</v>
      </c>
      <c r="E5671" t="s">
        <v>694</v>
      </c>
      <c r="F5671">
        <v>17</v>
      </c>
      <c r="G5671">
        <v>0</v>
      </c>
      <c r="H5671">
        <v>1</v>
      </c>
      <c r="I5671">
        <v>183.52</v>
      </c>
      <c r="J5671">
        <v>0</v>
      </c>
      <c r="K5671">
        <v>22</v>
      </c>
      <c r="L5671">
        <v>39.39</v>
      </c>
      <c r="M5671" t="s">
        <v>345</v>
      </c>
      <c r="N5671">
        <v>22</v>
      </c>
    </row>
    <row r="5672" spans="1:14">
      <c r="A5672" s="175">
        <v>40300</v>
      </c>
      <c r="B5672" s="175">
        <v>369874</v>
      </c>
      <c r="C5672" s="175">
        <v>467112</v>
      </c>
      <c r="D5672" t="s">
        <v>687</v>
      </c>
      <c r="E5672" t="s">
        <v>695</v>
      </c>
      <c r="F5672">
        <v>2</v>
      </c>
      <c r="G5672">
        <v>0</v>
      </c>
      <c r="H5672">
        <v>0</v>
      </c>
      <c r="I5672">
        <v>328.2</v>
      </c>
      <c r="J5672">
        <v>4</v>
      </c>
      <c r="K5672">
        <v>15</v>
      </c>
      <c r="L5672">
        <v>40.799999999999997</v>
      </c>
      <c r="M5672" t="s">
        <v>345</v>
      </c>
      <c r="N5672">
        <v>28</v>
      </c>
    </row>
    <row r="5673" spans="1:14">
      <c r="A5673" s="175">
        <v>40300</v>
      </c>
      <c r="B5673" s="175">
        <v>33299</v>
      </c>
      <c r="C5673" s="175">
        <v>73380</v>
      </c>
      <c r="D5673" t="s">
        <v>697</v>
      </c>
      <c r="E5673" t="s">
        <v>695</v>
      </c>
      <c r="F5673">
        <v>4</v>
      </c>
      <c r="G5673">
        <v>0</v>
      </c>
      <c r="H5673">
        <v>0</v>
      </c>
      <c r="I5673">
        <v>184.54</v>
      </c>
      <c r="J5673">
        <v>1</v>
      </c>
      <c r="K5673">
        <v>18</v>
      </c>
      <c r="L5673">
        <v>24.37</v>
      </c>
      <c r="M5673" t="s">
        <v>345</v>
      </c>
      <c r="N5673">
        <v>9</v>
      </c>
    </row>
    <row r="5674" spans="1:14">
      <c r="A5674" s="175">
        <v>40400</v>
      </c>
      <c r="B5674" s="175">
        <v>63131</v>
      </c>
      <c r="C5674" s="175">
        <v>109395</v>
      </c>
      <c r="D5674" t="s">
        <v>697</v>
      </c>
      <c r="E5674" t="s">
        <v>694</v>
      </c>
      <c r="F5674">
        <v>14</v>
      </c>
      <c r="G5674">
        <v>0</v>
      </c>
      <c r="H5674">
        <v>0</v>
      </c>
      <c r="I5674">
        <v>198.45</v>
      </c>
      <c r="J5674">
        <v>0</v>
      </c>
      <c r="K5674">
        <v>21</v>
      </c>
      <c r="L5674">
        <v>39.56</v>
      </c>
      <c r="M5674" t="s">
        <v>345</v>
      </c>
      <c r="N5674">
        <v>0</v>
      </c>
    </row>
    <row r="5675" spans="1:14">
      <c r="A5675" s="175">
        <v>40400</v>
      </c>
      <c r="B5675" s="175">
        <v>83786</v>
      </c>
      <c r="C5675" s="175">
        <v>131000</v>
      </c>
      <c r="D5675" t="s">
        <v>697</v>
      </c>
      <c r="E5675" t="s">
        <v>691</v>
      </c>
      <c r="F5675">
        <v>34</v>
      </c>
      <c r="H5675">
        <v>13</v>
      </c>
      <c r="I5675">
        <v>210.6</v>
      </c>
      <c r="J5675">
        <v>3</v>
      </c>
      <c r="K5675">
        <v>36</v>
      </c>
      <c r="M5675" t="s">
        <v>334</v>
      </c>
      <c r="N5675">
        <v>20</v>
      </c>
    </row>
    <row r="5676" spans="1:14">
      <c r="A5676" s="175">
        <v>40400</v>
      </c>
      <c r="B5676" s="175">
        <v>145423</v>
      </c>
      <c r="C5676" s="175">
        <v>203712</v>
      </c>
      <c r="D5676" t="s">
        <v>687</v>
      </c>
      <c r="E5676" t="s">
        <v>695</v>
      </c>
      <c r="F5676">
        <v>5</v>
      </c>
      <c r="G5676">
        <v>0</v>
      </c>
      <c r="H5676">
        <v>0</v>
      </c>
      <c r="I5676">
        <v>150.80000000000001</v>
      </c>
      <c r="J5676">
        <v>0</v>
      </c>
      <c r="K5676">
        <v>31</v>
      </c>
      <c r="L5676">
        <v>37.31</v>
      </c>
      <c r="M5676" t="s">
        <v>345</v>
      </c>
      <c r="N5676">
        <v>21</v>
      </c>
    </row>
    <row r="5677" spans="1:14">
      <c r="A5677" s="175">
        <v>40500</v>
      </c>
      <c r="B5677" s="175">
        <v>66895</v>
      </c>
      <c r="C5677" s="175">
        <v>113770</v>
      </c>
      <c r="D5677" t="s">
        <v>697</v>
      </c>
      <c r="E5677" t="s">
        <v>694</v>
      </c>
      <c r="F5677">
        <v>14</v>
      </c>
      <c r="G5677">
        <v>0</v>
      </c>
      <c r="H5677">
        <v>0</v>
      </c>
      <c r="I5677">
        <v>188.14</v>
      </c>
      <c r="J5677">
        <v>0</v>
      </c>
      <c r="K5677">
        <v>22</v>
      </c>
      <c r="L5677">
        <v>38.090000000000003</v>
      </c>
      <c r="M5677" t="s">
        <v>345</v>
      </c>
      <c r="N5677">
        <v>8</v>
      </c>
    </row>
    <row r="5678" spans="1:14">
      <c r="A5678" s="175">
        <v>40500</v>
      </c>
      <c r="B5678" s="175">
        <v>145127</v>
      </c>
      <c r="C5678" s="175">
        <v>205613</v>
      </c>
      <c r="D5678" t="s">
        <v>687</v>
      </c>
      <c r="E5678" t="s">
        <v>695</v>
      </c>
      <c r="F5678">
        <v>5</v>
      </c>
      <c r="G5678">
        <v>0</v>
      </c>
      <c r="H5678">
        <v>0</v>
      </c>
      <c r="I5678">
        <v>143.13</v>
      </c>
      <c r="J5678">
        <v>0</v>
      </c>
      <c r="K5678">
        <v>30</v>
      </c>
      <c r="L5678">
        <v>35.340000000000003</v>
      </c>
      <c r="M5678" t="s">
        <v>345</v>
      </c>
      <c r="N5678">
        <v>15</v>
      </c>
    </row>
    <row r="5679" spans="1:14">
      <c r="A5679" s="175">
        <v>40600</v>
      </c>
      <c r="B5679" s="175">
        <v>362909</v>
      </c>
      <c r="C5679" s="175">
        <v>466731</v>
      </c>
      <c r="D5679" t="s">
        <v>687</v>
      </c>
      <c r="E5679" t="s">
        <v>695</v>
      </c>
      <c r="F5679">
        <v>4</v>
      </c>
      <c r="G5679">
        <v>0</v>
      </c>
      <c r="H5679">
        <v>0</v>
      </c>
      <c r="I5679">
        <v>305.81</v>
      </c>
      <c r="J5679">
        <v>4</v>
      </c>
      <c r="K5679">
        <v>14</v>
      </c>
      <c r="L5679">
        <v>42.93</v>
      </c>
      <c r="M5679" t="s">
        <v>345</v>
      </c>
      <c r="N5679">
        <v>15</v>
      </c>
    </row>
    <row r="5680" spans="1:14">
      <c r="A5680" s="175">
        <v>40600</v>
      </c>
      <c r="B5680" s="175">
        <v>15024</v>
      </c>
      <c r="C5680" s="175">
        <v>65109</v>
      </c>
      <c r="D5680" t="s">
        <v>687</v>
      </c>
      <c r="E5680" t="s">
        <v>691</v>
      </c>
      <c r="G5680">
        <v>0</v>
      </c>
      <c r="H5680">
        <v>0</v>
      </c>
      <c r="I5680">
        <v>313.67</v>
      </c>
      <c r="J5680">
        <v>0</v>
      </c>
      <c r="K5680">
        <v>19</v>
      </c>
      <c r="L5680">
        <v>15.63</v>
      </c>
      <c r="M5680" t="s">
        <v>345</v>
      </c>
      <c r="N5680">
        <v>8</v>
      </c>
    </row>
    <row r="5681" spans="1:14">
      <c r="A5681" s="175">
        <v>40600</v>
      </c>
      <c r="B5681" s="175">
        <v>14534</v>
      </c>
      <c r="C5681" s="175">
        <v>60000</v>
      </c>
      <c r="D5681" t="s">
        <v>697</v>
      </c>
      <c r="E5681" t="s">
        <v>688</v>
      </c>
      <c r="F5681">
        <v>20</v>
      </c>
      <c r="G5681">
        <v>0</v>
      </c>
      <c r="H5681">
        <v>0</v>
      </c>
      <c r="I5681">
        <v>206.97</v>
      </c>
      <c r="J5681">
        <v>1</v>
      </c>
      <c r="K5681">
        <v>31</v>
      </c>
      <c r="M5681" t="s">
        <v>345</v>
      </c>
      <c r="N5681">
        <v>4</v>
      </c>
    </row>
    <row r="5682" spans="1:14">
      <c r="A5682" s="175">
        <v>40700</v>
      </c>
      <c r="B5682" s="175">
        <v>150283</v>
      </c>
      <c r="C5682" s="175">
        <v>208676</v>
      </c>
      <c r="D5682" t="s">
        <v>687</v>
      </c>
      <c r="E5682" t="s">
        <v>695</v>
      </c>
      <c r="F5682">
        <v>5</v>
      </c>
      <c r="G5682">
        <v>0</v>
      </c>
      <c r="H5682">
        <v>0</v>
      </c>
      <c r="I5682">
        <v>152.1</v>
      </c>
      <c r="J5682">
        <v>0</v>
      </c>
      <c r="K5682">
        <v>31</v>
      </c>
      <c r="L5682">
        <v>36.909999999999997</v>
      </c>
      <c r="M5682" t="s">
        <v>345</v>
      </c>
      <c r="N5682">
        <v>32</v>
      </c>
    </row>
    <row r="5683" spans="1:14">
      <c r="A5683" s="175">
        <v>40700</v>
      </c>
      <c r="B5683" s="175">
        <v>11541</v>
      </c>
      <c r="C5683" s="175">
        <v>64714</v>
      </c>
      <c r="D5683" t="s">
        <v>687</v>
      </c>
      <c r="E5683" t="s">
        <v>691</v>
      </c>
      <c r="G5683">
        <v>1</v>
      </c>
      <c r="H5683">
        <v>0</v>
      </c>
      <c r="I5683">
        <v>298.64999999999998</v>
      </c>
      <c r="J5683">
        <v>0</v>
      </c>
      <c r="K5683">
        <v>19</v>
      </c>
      <c r="L5683">
        <v>16.53</v>
      </c>
      <c r="M5683" t="s">
        <v>345</v>
      </c>
      <c r="N5683">
        <v>6</v>
      </c>
    </row>
    <row r="5684" spans="1:14">
      <c r="A5684" s="175">
        <v>40700</v>
      </c>
      <c r="B5684" s="175">
        <v>371003</v>
      </c>
      <c r="C5684" s="175">
        <v>467818</v>
      </c>
      <c r="D5684" t="s">
        <v>687</v>
      </c>
      <c r="E5684" t="s">
        <v>695</v>
      </c>
      <c r="F5684">
        <v>1</v>
      </c>
      <c r="G5684">
        <v>0</v>
      </c>
      <c r="H5684">
        <v>0</v>
      </c>
      <c r="I5684">
        <v>316.60000000000002</v>
      </c>
      <c r="J5684">
        <v>3</v>
      </c>
      <c r="K5684">
        <v>14</v>
      </c>
      <c r="L5684">
        <v>41.72</v>
      </c>
      <c r="M5684" t="s">
        <v>345</v>
      </c>
      <c r="N5684">
        <v>7</v>
      </c>
    </row>
    <row r="5685" spans="1:14">
      <c r="A5685" s="175">
        <v>40800</v>
      </c>
      <c r="B5685" s="175">
        <v>127034</v>
      </c>
      <c r="C5685" s="175">
        <v>198587</v>
      </c>
      <c r="D5685" t="s">
        <v>697</v>
      </c>
      <c r="E5685" t="s">
        <v>694</v>
      </c>
      <c r="G5685">
        <v>1</v>
      </c>
      <c r="H5685">
        <v>0</v>
      </c>
      <c r="I5685">
        <v>186.54</v>
      </c>
      <c r="J5685">
        <v>0</v>
      </c>
      <c r="K5685">
        <v>25</v>
      </c>
      <c r="L5685">
        <v>35.4</v>
      </c>
      <c r="M5685" t="s">
        <v>345</v>
      </c>
      <c r="N5685">
        <v>16</v>
      </c>
    </row>
    <row r="5686" spans="1:14">
      <c r="A5686" s="175">
        <v>40800</v>
      </c>
      <c r="B5686" s="175">
        <v>12064</v>
      </c>
      <c r="C5686" s="175">
        <v>66193</v>
      </c>
      <c r="D5686" t="s">
        <v>687</v>
      </c>
      <c r="E5686" t="s">
        <v>691</v>
      </c>
      <c r="G5686">
        <v>0</v>
      </c>
      <c r="H5686">
        <v>0</v>
      </c>
      <c r="I5686">
        <v>305.79000000000002</v>
      </c>
      <c r="J5686">
        <v>0</v>
      </c>
      <c r="K5686">
        <v>18</v>
      </c>
      <c r="L5686">
        <v>12.94</v>
      </c>
      <c r="M5686" t="s">
        <v>345</v>
      </c>
      <c r="N5686">
        <v>29</v>
      </c>
    </row>
    <row r="5687" spans="1:14">
      <c r="A5687" s="175">
        <v>40900</v>
      </c>
      <c r="B5687" s="175">
        <v>18760</v>
      </c>
      <c r="C5687" s="175">
        <v>69373</v>
      </c>
      <c r="D5687" t="s">
        <v>697</v>
      </c>
      <c r="E5687" t="s">
        <v>688</v>
      </c>
      <c r="F5687">
        <v>19</v>
      </c>
      <c r="G5687">
        <v>0</v>
      </c>
      <c r="H5687">
        <v>0</v>
      </c>
      <c r="I5687">
        <v>211.7</v>
      </c>
      <c r="J5687">
        <v>1</v>
      </c>
      <c r="K5687">
        <v>31</v>
      </c>
      <c r="L5687">
        <v>39.92</v>
      </c>
      <c r="M5687" t="s">
        <v>345</v>
      </c>
      <c r="N5687">
        <v>7</v>
      </c>
    </row>
    <row r="5688" spans="1:14">
      <c r="A5688" s="175">
        <v>40900</v>
      </c>
      <c r="B5688" s="175">
        <v>14719</v>
      </c>
      <c r="C5688" s="175">
        <v>69488</v>
      </c>
      <c r="D5688" t="s">
        <v>687</v>
      </c>
      <c r="E5688" t="s">
        <v>691</v>
      </c>
      <c r="G5688">
        <v>0</v>
      </c>
      <c r="H5688">
        <v>0</v>
      </c>
      <c r="I5688">
        <v>318.06</v>
      </c>
      <c r="J5688">
        <v>0</v>
      </c>
      <c r="K5688">
        <v>18</v>
      </c>
      <c r="L5688">
        <v>15.08</v>
      </c>
      <c r="M5688" t="s">
        <v>345</v>
      </c>
      <c r="N5688">
        <v>3</v>
      </c>
    </row>
    <row r="5689" spans="1:14">
      <c r="A5689" s="175">
        <v>40900</v>
      </c>
      <c r="B5689" s="175">
        <v>217000</v>
      </c>
      <c r="C5689" s="175">
        <v>290000</v>
      </c>
      <c r="D5689" t="s">
        <v>697</v>
      </c>
      <c r="E5689" t="s">
        <v>695</v>
      </c>
      <c r="F5689">
        <v>30</v>
      </c>
      <c r="G5689">
        <v>1</v>
      </c>
      <c r="H5689">
        <v>0</v>
      </c>
      <c r="I5689">
        <v>230.27</v>
      </c>
      <c r="J5689">
        <v>2</v>
      </c>
      <c r="K5689">
        <v>25</v>
      </c>
      <c r="M5689" t="s">
        <v>334</v>
      </c>
      <c r="N5689">
        <v>5</v>
      </c>
    </row>
    <row r="5690" spans="1:14">
      <c r="A5690" s="175">
        <v>40900</v>
      </c>
      <c r="B5690" s="175">
        <v>149281</v>
      </c>
      <c r="C5690" s="175">
        <v>202877</v>
      </c>
      <c r="D5690" t="s">
        <v>687</v>
      </c>
      <c r="E5690" t="s">
        <v>695</v>
      </c>
      <c r="F5690">
        <v>4</v>
      </c>
      <c r="G5690">
        <v>0</v>
      </c>
      <c r="H5690">
        <v>0</v>
      </c>
      <c r="I5690">
        <v>156.78</v>
      </c>
      <c r="J5690">
        <v>0</v>
      </c>
      <c r="K5690">
        <v>30</v>
      </c>
      <c r="L5690">
        <v>34.42</v>
      </c>
      <c r="M5690" t="s">
        <v>345</v>
      </c>
      <c r="N5690">
        <v>8</v>
      </c>
    </row>
    <row r="5691" spans="1:14">
      <c r="A5691" s="175">
        <v>40900</v>
      </c>
      <c r="B5691" s="175">
        <v>64674</v>
      </c>
      <c r="C5691" s="175">
        <v>111877</v>
      </c>
      <c r="D5691" t="s">
        <v>697</v>
      </c>
      <c r="E5691" t="s">
        <v>694</v>
      </c>
      <c r="F5691">
        <v>15</v>
      </c>
      <c r="G5691">
        <v>0</v>
      </c>
      <c r="H5691">
        <v>0</v>
      </c>
      <c r="I5691">
        <v>201.74</v>
      </c>
      <c r="J5691">
        <v>0</v>
      </c>
      <c r="K5691">
        <v>21</v>
      </c>
      <c r="L5691">
        <v>40.46</v>
      </c>
      <c r="M5691" t="s">
        <v>345</v>
      </c>
      <c r="N5691">
        <v>17</v>
      </c>
    </row>
    <row r="5692" spans="1:14">
      <c r="A5692" s="175">
        <v>41100</v>
      </c>
      <c r="B5692" s="175">
        <v>129281</v>
      </c>
      <c r="C5692" s="175">
        <v>194500</v>
      </c>
      <c r="D5692" t="s">
        <v>697</v>
      </c>
      <c r="E5692" t="s">
        <v>694</v>
      </c>
      <c r="G5692">
        <v>1</v>
      </c>
      <c r="H5692">
        <v>0</v>
      </c>
      <c r="I5692">
        <v>197.43</v>
      </c>
      <c r="J5692">
        <v>0</v>
      </c>
      <c r="K5692">
        <v>25</v>
      </c>
      <c r="L5692">
        <v>32.51</v>
      </c>
      <c r="M5692" t="s">
        <v>345</v>
      </c>
      <c r="N5692">
        <v>11</v>
      </c>
    </row>
    <row r="5693" spans="1:14">
      <c r="A5693" s="175">
        <v>41100</v>
      </c>
      <c r="B5693" s="175">
        <v>94600</v>
      </c>
      <c r="C5693" s="175">
        <v>151000</v>
      </c>
      <c r="D5693" t="s">
        <v>697</v>
      </c>
      <c r="E5693" t="s">
        <v>688</v>
      </c>
      <c r="F5693">
        <v>15</v>
      </c>
      <c r="H5693">
        <v>1</v>
      </c>
      <c r="I5693">
        <v>220.13</v>
      </c>
      <c r="J5693">
        <v>4</v>
      </c>
      <c r="K5693">
        <v>31</v>
      </c>
      <c r="M5693" t="s">
        <v>345</v>
      </c>
      <c r="N5693">
        <v>10</v>
      </c>
    </row>
    <row r="5694" spans="1:14">
      <c r="A5694" s="175">
        <v>41100</v>
      </c>
      <c r="B5694" s="175">
        <v>59463</v>
      </c>
      <c r="C5694" s="175">
        <v>112626</v>
      </c>
      <c r="D5694" t="s">
        <v>697</v>
      </c>
      <c r="E5694" t="s">
        <v>694</v>
      </c>
      <c r="F5694">
        <v>16</v>
      </c>
      <c r="G5694">
        <v>0</v>
      </c>
      <c r="H5694">
        <v>0</v>
      </c>
      <c r="I5694">
        <v>210.2</v>
      </c>
      <c r="J5694">
        <v>0</v>
      </c>
      <c r="K5694">
        <v>22</v>
      </c>
      <c r="L5694">
        <v>40.44</v>
      </c>
      <c r="M5694" t="s">
        <v>345</v>
      </c>
      <c r="N5694">
        <v>22</v>
      </c>
    </row>
    <row r="5695" spans="1:14">
      <c r="A5695" s="175">
        <v>41200</v>
      </c>
      <c r="B5695" s="175">
        <v>48400</v>
      </c>
      <c r="C5695" s="175">
        <v>99500</v>
      </c>
      <c r="D5695" t="s">
        <v>697</v>
      </c>
      <c r="E5695" t="s">
        <v>688</v>
      </c>
      <c r="F5695">
        <v>3</v>
      </c>
      <c r="G5695">
        <v>1</v>
      </c>
      <c r="H5695">
        <v>1</v>
      </c>
      <c r="I5695">
        <v>203.8</v>
      </c>
      <c r="J5695">
        <v>2</v>
      </c>
      <c r="K5695">
        <v>38</v>
      </c>
      <c r="M5695" t="s">
        <v>334</v>
      </c>
      <c r="N5695">
        <v>3</v>
      </c>
    </row>
    <row r="5696" spans="1:14">
      <c r="A5696" s="175">
        <v>41200</v>
      </c>
      <c r="B5696" s="175">
        <v>99653</v>
      </c>
      <c r="C5696" s="175">
        <v>157923</v>
      </c>
      <c r="D5696" t="s">
        <v>697</v>
      </c>
      <c r="E5696" t="s">
        <v>688</v>
      </c>
      <c r="F5696">
        <v>14</v>
      </c>
      <c r="H5696">
        <v>1</v>
      </c>
      <c r="I5696">
        <v>213.48</v>
      </c>
      <c r="J5696">
        <v>3</v>
      </c>
      <c r="K5696">
        <v>30</v>
      </c>
      <c r="L5696">
        <v>40.909999999999997</v>
      </c>
      <c r="M5696" t="s">
        <v>345</v>
      </c>
      <c r="N5696">
        <v>23</v>
      </c>
    </row>
    <row r="5697" spans="1:14">
      <c r="A5697" s="175">
        <v>41200</v>
      </c>
      <c r="B5697" s="175">
        <v>141705</v>
      </c>
      <c r="C5697" s="175">
        <v>207314</v>
      </c>
      <c r="D5697" t="s">
        <v>687</v>
      </c>
      <c r="E5697" t="s">
        <v>695</v>
      </c>
      <c r="F5697">
        <v>6</v>
      </c>
      <c r="G5697">
        <v>0</v>
      </c>
      <c r="H5697">
        <v>0</v>
      </c>
      <c r="I5697">
        <v>144.62</v>
      </c>
      <c r="J5697">
        <v>0</v>
      </c>
      <c r="K5697">
        <v>31</v>
      </c>
      <c r="L5697">
        <v>36.78</v>
      </c>
      <c r="M5697" t="s">
        <v>345</v>
      </c>
      <c r="N5697">
        <v>21</v>
      </c>
    </row>
    <row r="5698" spans="1:14">
      <c r="A5698" s="175">
        <v>41300</v>
      </c>
      <c r="B5698" s="175">
        <v>42000</v>
      </c>
      <c r="C5698" s="175">
        <v>98000</v>
      </c>
      <c r="D5698" t="s">
        <v>697</v>
      </c>
      <c r="E5698" t="s">
        <v>695</v>
      </c>
      <c r="F5698">
        <v>12</v>
      </c>
      <c r="G5698">
        <v>0</v>
      </c>
      <c r="H5698">
        <v>0</v>
      </c>
      <c r="I5698">
        <v>222.2</v>
      </c>
      <c r="J5698">
        <v>0</v>
      </c>
      <c r="K5698">
        <v>23</v>
      </c>
      <c r="M5698" t="s">
        <v>334</v>
      </c>
      <c r="N5698">
        <v>26</v>
      </c>
    </row>
    <row r="5699" spans="1:14">
      <c r="A5699" s="175">
        <v>41400</v>
      </c>
      <c r="B5699" s="175">
        <v>362578</v>
      </c>
      <c r="C5699" s="175">
        <v>471827</v>
      </c>
      <c r="D5699" t="s">
        <v>687</v>
      </c>
      <c r="E5699" t="s">
        <v>695</v>
      </c>
      <c r="F5699">
        <v>1</v>
      </c>
      <c r="G5699">
        <v>0</v>
      </c>
      <c r="H5699">
        <v>0</v>
      </c>
      <c r="I5699">
        <v>292.14</v>
      </c>
      <c r="J5699">
        <v>4</v>
      </c>
      <c r="K5699">
        <v>15</v>
      </c>
      <c r="L5699">
        <v>40.770000000000003</v>
      </c>
      <c r="M5699" t="s">
        <v>345</v>
      </c>
      <c r="N5699">
        <v>19</v>
      </c>
    </row>
    <row r="5700" spans="1:14">
      <c r="A5700" s="175">
        <v>41400</v>
      </c>
      <c r="C5700" s="175">
        <v>46000</v>
      </c>
      <c r="D5700" t="s">
        <v>697</v>
      </c>
      <c r="E5700" t="s">
        <v>688</v>
      </c>
      <c r="G5700">
        <v>6</v>
      </c>
      <c r="I5700">
        <v>112.8</v>
      </c>
      <c r="K5700">
        <v>20</v>
      </c>
      <c r="M5700" t="s">
        <v>345</v>
      </c>
      <c r="N5700">
        <v>30</v>
      </c>
    </row>
    <row r="5701" spans="1:14">
      <c r="A5701" s="175">
        <v>41500</v>
      </c>
      <c r="B5701" s="175">
        <v>97536</v>
      </c>
      <c r="C5701" s="175">
        <v>158739</v>
      </c>
      <c r="D5701" t="s">
        <v>697</v>
      </c>
      <c r="E5701" t="s">
        <v>688</v>
      </c>
      <c r="F5701">
        <v>13</v>
      </c>
      <c r="H5701">
        <v>1</v>
      </c>
      <c r="I5701">
        <v>212.77</v>
      </c>
      <c r="J5701">
        <v>3</v>
      </c>
      <c r="K5701">
        <v>31</v>
      </c>
      <c r="L5701">
        <v>42.3</v>
      </c>
      <c r="M5701" t="s">
        <v>345</v>
      </c>
      <c r="N5701">
        <v>26</v>
      </c>
    </row>
    <row r="5702" spans="1:14">
      <c r="A5702" s="175">
        <v>41600</v>
      </c>
      <c r="C5702" s="175">
        <v>48319</v>
      </c>
      <c r="D5702" t="s">
        <v>697</v>
      </c>
      <c r="E5702" t="s">
        <v>688</v>
      </c>
      <c r="G5702">
        <v>5</v>
      </c>
      <c r="I5702">
        <v>113.8</v>
      </c>
      <c r="K5702">
        <v>20</v>
      </c>
      <c r="L5702">
        <v>29.04</v>
      </c>
      <c r="M5702" t="s">
        <v>345</v>
      </c>
      <c r="N5702">
        <v>30</v>
      </c>
    </row>
    <row r="5703" spans="1:14">
      <c r="A5703" s="175">
        <v>41600</v>
      </c>
      <c r="C5703" s="175">
        <v>53078</v>
      </c>
      <c r="D5703" t="s">
        <v>697</v>
      </c>
      <c r="E5703" t="s">
        <v>688</v>
      </c>
      <c r="G5703">
        <v>6</v>
      </c>
      <c r="I5703">
        <v>108.87</v>
      </c>
      <c r="K5703">
        <v>20</v>
      </c>
      <c r="L5703">
        <v>26.99</v>
      </c>
      <c r="M5703" t="s">
        <v>345</v>
      </c>
      <c r="N5703">
        <v>10</v>
      </c>
    </row>
    <row r="5704" spans="1:14">
      <c r="A5704" s="175">
        <v>41600</v>
      </c>
      <c r="B5704" s="175">
        <v>365528</v>
      </c>
      <c r="C5704" s="175">
        <v>469694</v>
      </c>
      <c r="D5704" t="s">
        <v>687</v>
      </c>
      <c r="E5704" t="s">
        <v>695</v>
      </c>
      <c r="F5704">
        <v>3</v>
      </c>
      <c r="G5704">
        <v>0</v>
      </c>
      <c r="H5704">
        <v>0</v>
      </c>
      <c r="I5704">
        <v>304.98</v>
      </c>
      <c r="J5704">
        <v>3</v>
      </c>
      <c r="K5704">
        <v>15</v>
      </c>
      <c r="L5704">
        <v>43.36</v>
      </c>
      <c r="M5704" t="s">
        <v>345</v>
      </c>
      <c r="N5704">
        <v>12</v>
      </c>
    </row>
    <row r="5705" spans="1:14">
      <c r="A5705" s="175">
        <v>41600</v>
      </c>
      <c r="C5705" s="175">
        <v>44157</v>
      </c>
      <c r="D5705" t="s">
        <v>697</v>
      </c>
      <c r="E5705" t="s">
        <v>688</v>
      </c>
      <c r="G5705">
        <v>0</v>
      </c>
      <c r="H5705">
        <v>2</v>
      </c>
      <c r="I5705">
        <v>202.15</v>
      </c>
      <c r="J5705">
        <v>0</v>
      </c>
      <c r="K5705">
        <v>15</v>
      </c>
      <c r="L5705">
        <v>34.909999999999997</v>
      </c>
      <c r="M5705" t="s">
        <v>334</v>
      </c>
      <c r="N5705">
        <v>13</v>
      </c>
    </row>
    <row r="5706" spans="1:14">
      <c r="A5706" s="175">
        <v>41700</v>
      </c>
      <c r="B5706" s="175">
        <v>59889</v>
      </c>
      <c r="C5706" s="175">
        <v>109250</v>
      </c>
      <c r="D5706" t="s">
        <v>697</v>
      </c>
      <c r="E5706" t="s">
        <v>694</v>
      </c>
      <c r="F5706">
        <v>16</v>
      </c>
      <c r="G5706">
        <v>0</v>
      </c>
      <c r="H5706">
        <v>0</v>
      </c>
      <c r="I5706">
        <v>187.13</v>
      </c>
      <c r="J5706">
        <v>0</v>
      </c>
      <c r="K5706">
        <v>22</v>
      </c>
      <c r="L5706">
        <v>36.97</v>
      </c>
      <c r="M5706" t="s">
        <v>345</v>
      </c>
      <c r="N5706">
        <v>20</v>
      </c>
    </row>
    <row r="5707" spans="1:14">
      <c r="A5707" s="175">
        <v>41700</v>
      </c>
      <c r="B5707" s="175">
        <v>12375</v>
      </c>
      <c r="C5707" s="175">
        <v>71029</v>
      </c>
      <c r="D5707" t="s">
        <v>687</v>
      </c>
      <c r="E5707" t="s">
        <v>691</v>
      </c>
      <c r="G5707">
        <v>0</v>
      </c>
      <c r="H5707">
        <v>0</v>
      </c>
      <c r="I5707">
        <v>325.27999999999997</v>
      </c>
      <c r="J5707">
        <v>0</v>
      </c>
      <c r="K5707">
        <v>19</v>
      </c>
      <c r="L5707">
        <v>16.100000000000001</v>
      </c>
      <c r="M5707" t="s">
        <v>345</v>
      </c>
      <c r="N5707">
        <v>17</v>
      </c>
    </row>
    <row r="5708" spans="1:14">
      <c r="A5708" s="175">
        <v>41700</v>
      </c>
      <c r="C5708" s="175">
        <v>854112</v>
      </c>
      <c r="D5708" t="s">
        <v>687</v>
      </c>
      <c r="E5708" t="s">
        <v>688</v>
      </c>
      <c r="F5708">
        <v>16</v>
      </c>
      <c r="G5708">
        <v>0</v>
      </c>
      <c r="H5708">
        <v>0</v>
      </c>
      <c r="I5708">
        <v>180.61</v>
      </c>
      <c r="J5708">
        <v>0</v>
      </c>
      <c r="K5708">
        <v>23</v>
      </c>
      <c r="L5708">
        <v>42.07</v>
      </c>
      <c r="M5708" t="s">
        <v>334</v>
      </c>
      <c r="N5708">
        <v>2</v>
      </c>
    </row>
    <row r="5709" spans="1:14">
      <c r="A5709" s="175">
        <v>41700</v>
      </c>
      <c r="C5709" s="175">
        <v>854114</v>
      </c>
      <c r="D5709" t="s">
        <v>687</v>
      </c>
      <c r="E5709" t="s">
        <v>688</v>
      </c>
      <c r="F5709">
        <v>18</v>
      </c>
      <c r="G5709">
        <v>0</v>
      </c>
      <c r="H5709">
        <v>0</v>
      </c>
      <c r="I5709">
        <v>189.1</v>
      </c>
      <c r="J5709">
        <v>1</v>
      </c>
      <c r="K5709">
        <v>23</v>
      </c>
      <c r="L5709">
        <v>43.26</v>
      </c>
      <c r="M5709" t="s">
        <v>334</v>
      </c>
      <c r="N5709">
        <v>9</v>
      </c>
    </row>
    <row r="5710" spans="1:14">
      <c r="A5710" s="175">
        <v>41800</v>
      </c>
      <c r="B5710" s="175">
        <v>147416</v>
      </c>
      <c r="C5710" s="175">
        <v>227168</v>
      </c>
      <c r="D5710" t="s">
        <v>697</v>
      </c>
      <c r="E5710" t="s">
        <v>696</v>
      </c>
      <c r="F5710">
        <v>2</v>
      </c>
      <c r="G5710">
        <v>0</v>
      </c>
      <c r="H5710">
        <v>4</v>
      </c>
      <c r="I5710">
        <v>157.66999999999999</v>
      </c>
      <c r="J5710">
        <v>3</v>
      </c>
      <c r="K5710">
        <v>28</v>
      </c>
      <c r="M5710" t="s">
        <v>334</v>
      </c>
      <c r="N5710">
        <v>12</v>
      </c>
    </row>
    <row r="5711" spans="1:14">
      <c r="A5711" s="175">
        <v>41800</v>
      </c>
      <c r="B5711" s="175">
        <v>5143</v>
      </c>
      <c r="C5711" s="175">
        <v>67205</v>
      </c>
      <c r="D5711" t="s">
        <v>687</v>
      </c>
      <c r="E5711" t="s">
        <v>691</v>
      </c>
      <c r="G5711">
        <v>0</v>
      </c>
      <c r="H5711">
        <v>0</v>
      </c>
      <c r="I5711">
        <v>317.92</v>
      </c>
      <c r="J5711">
        <v>0</v>
      </c>
      <c r="K5711">
        <v>18</v>
      </c>
      <c r="L5711">
        <v>14.85</v>
      </c>
      <c r="M5711" t="s">
        <v>345</v>
      </c>
      <c r="N5711">
        <v>2</v>
      </c>
    </row>
    <row r="5712" spans="1:14">
      <c r="A5712" s="175">
        <v>41800</v>
      </c>
      <c r="B5712" s="175">
        <v>363737</v>
      </c>
      <c r="C5712" s="175">
        <v>469748</v>
      </c>
      <c r="D5712" t="s">
        <v>687</v>
      </c>
      <c r="E5712" t="s">
        <v>695</v>
      </c>
      <c r="F5712">
        <v>4</v>
      </c>
      <c r="G5712">
        <v>0</v>
      </c>
      <c r="H5712">
        <v>0</v>
      </c>
      <c r="I5712">
        <v>327.74</v>
      </c>
      <c r="J5712">
        <v>4</v>
      </c>
      <c r="K5712">
        <v>14</v>
      </c>
      <c r="L5712">
        <v>43.81</v>
      </c>
      <c r="M5712" t="s">
        <v>345</v>
      </c>
      <c r="N5712">
        <v>11</v>
      </c>
    </row>
    <row r="5713" spans="1:14">
      <c r="A5713" s="175">
        <v>42000</v>
      </c>
      <c r="B5713" s="175">
        <v>9999</v>
      </c>
      <c r="C5713" s="175">
        <v>50681</v>
      </c>
      <c r="D5713" t="s">
        <v>687</v>
      </c>
      <c r="E5713" t="s">
        <v>695</v>
      </c>
      <c r="F5713">
        <v>3</v>
      </c>
      <c r="G5713">
        <v>0</v>
      </c>
      <c r="H5713">
        <v>0</v>
      </c>
      <c r="I5713">
        <v>326.07</v>
      </c>
      <c r="J5713">
        <v>5</v>
      </c>
      <c r="K5713">
        <v>15</v>
      </c>
      <c r="L5713">
        <v>12.39</v>
      </c>
      <c r="M5713" t="s">
        <v>334</v>
      </c>
      <c r="N5713">
        <v>28</v>
      </c>
    </row>
    <row r="5714" spans="1:14">
      <c r="A5714" s="175">
        <v>42000</v>
      </c>
      <c r="B5714" s="175">
        <v>21314</v>
      </c>
      <c r="C5714" s="175">
        <v>68047</v>
      </c>
      <c r="D5714" t="s">
        <v>697</v>
      </c>
      <c r="E5714" t="s">
        <v>688</v>
      </c>
      <c r="F5714">
        <v>21</v>
      </c>
      <c r="G5714">
        <v>0</v>
      </c>
      <c r="H5714">
        <v>0</v>
      </c>
      <c r="I5714">
        <v>209.9</v>
      </c>
      <c r="J5714">
        <v>1</v>
      </c>
      <c r="K5714">
        <v>30</v>
      </c>
      <c r="L5714">
        <v>39.950000000000003</v>
      </c>
      <c r="M5714" t="s">
        <v>345</v>
      </c>
      <c r="N5714">
        <v>17</v>
      </c>
    </row>
    <row r="5715" spans="1:14">
      <c r="A5715" s="175">
        <v>42000</v>
      </c>
      <c r="B5715" s="175">
        <v>140000</v>
      </c>
      <c r="D5715" t="s">
        <v>697</v>
      </c>
      <c r="E5715" t="s">
        <v>695</v>
      </c>
      <c r="F5715">
        <v>25</v>
      </c>
      <c r="G5715">
        <v>2</v>
      </c>
      <c r="H5715">
        <v>1</v>
      </c>
      <c r="I5715">
        <v>311.43</v>
      </c>
      <c r="J5715">
        <v>1</v>
      </c>
      <c r="K5715">
        <v>15</v>
      </c>
      <c r="M5715" t="s">
        <v>334</v>
      </c>
      <c r="N5715">
        <v>9</v>
      </c>
    </row>
    <row r="5716" spans="1:14">
      <c r="A5716" s="175">
        <v>42000</v>
      </c>
      <c r="B5716" s="175">
        <v>65889</v>
      </c>
      <c r="C5716" s="175">
        <v>125000</v>
      </c>
      <c r="D5716" t="s">
        <v>687</v>
      </c>
      <c r="E5716" t="s">
        <v>688</v>
      </c>
      <c r="F5716">
        <v>10</v>
      </c>
      <c r="G5716">
        <v>0</v>
      </c>
      <c r="H5716">
        <v>0</v>
      </c>
      <c r="I5716">
        <v>102.5</v>
      </c>
      <c r="J5716">
        <v>1</v>
      </c>
      <c r="K5716">
        <v>13</v>
      </c>
      <c r="M5716" t="s">
        <v>334</v>
      </c>
      <c r="N5716">
        <v>15</v>
      </c>
    </row>
    <row r="5717" spans="1:14">
      <c r="A5717" s="175">
        <v>42000</v>
      </c>
      <c r="B5717" s="175">
        <v>102000</v>
      </c>
      <c r="C5717" s="175">
        <v>165000</v>
      </c>
      <c r="D5717" t="s">
        <v>697</v>
      </c>
      <c r="E5717" t="s">
        <v>691</v>
      </c>
      <c r="F5717">
        <v>12</v>
      </c>
      <c r="G5717">
        <v>1</v>
      </c>
      <c r="H5717">
        <v>1</v>
      </c>
      <c r="I5717">
        <v>237.37</v>
      </c>
      <c r="J5717">
        <v>0</v>
      </c>
      <c r="K5717">
        <v>19</v>
      </c>
      <c r="M5717" t="s">
        <v>334</v>
      </c>
      <c r="N5717">
        <v>14</v>
      </c>
    </row>
    <row r="5718" spans="1:14">
      <c r="A5718" s="175">
        <v>42100</v>
      </c>
      <c r="B5718" s="175">
        <v>17852</v>
      </c>
      <c r="C5718" s="175">
        <v>65877</v>
      </c>
      <c r="D5718" t="s">
        <v>697</v>
      </c>
      <c r="E5718" t="s">
        <v>688</v>
      </c>
      <c r="F5718">
        <v>18</v>
      </c>
      <c r="G5718">
        <v>0</v>
      </c>
      <c r="H5718">
        <v>0</v>
      </c>
      <c r="I5718">
        <v>201.43</v>
      </c>
      <c r="J5718">
        <v>1</v>
      </c>
      <c r="K5718">
        <v>30</v>
      </c>
      <c r="L5718">
        <v>43.2</v>
      </c>
      <c r="M5718" t="s">
        <v>345</v>
      </c>
      <c r="N5718">
        <v>25</v>
      </c>
    </row>
    <row r="5719" spans="1:14">
      <c r="A5719" s="175">
        <v>42100</v>
      </c>
      <c r="B5719" s="175">
        <v>21137</v>
      </c>
      <c r="C5719" s="175">
        <v>65676</v>
      </c>
      <c r="D5719" t="s">
        <v>697</v>
      </c>
      <c r="E5719" t="s">
        <v>688</v>
      </c>
      <c r="F5719">
        <v>21</v>
      </c>
      <c r="G5719">
        <v>0</v>
      </c>
      <c r="H5719">
        <v>0</v>
      </c>
      <c r="I5719">
        <v>194.35</v>
      </c>
      <c r="J5719">
        <v>1</v>
      </c>
      <c r="K5719">
        <v>31</v>
      </c>
      <c r="L5719">
        <v>43.21</v>
      </c>
      <c r="M5719" t="s">
        <v>345</v>
      </c>
      <c r="N5719">
        <v>1</v>
      </c>
    </row>
    <row r="5720" spans="1:14">
      <c r="A5720" s="175">
        <v>42200</v>
      </c>
      <c r="C5720" s="175">
        <v>55578</v>
      </c>
      <c r="D5720" t="s">
        <v>697</v>
      </c>
      <c r="E5720" t="s">
        <v>688</v>
      </c>
      <c r="G5720">
        <v>6</v>
      </c>
      <c r="I5720">
        <v>115.88</v>
      </c>
      <c r="K5720">
        <v>20</v>
      </c>
      <c r="L5720">
        <v>28.24</v>
      </c>
      <c r="M5720" t="s">
        <v>345</v>
      </c>
      <c r="N5720">
        <v>11</v>
      </c>
    </row>
    <row r="5721" spans="1:14">
      <c r="A5721" s="175">
        <v>42200</v>
      </c>
      <c r="B5721" s="175">
        <v>21393</v>
      </c>
      <c r="C5721" s="175">
        <v>68111</v>
      </c>
      <c r="D5721" t="s">
        <v>697</v>
      </c>
      <c r="E5721" t="s">
        <v>688</v>
      </c>
      <c r="F5721">
        <v>19</v>
      </c>
      <c r="G5721">
        <v>0</v>
      </c>
      <c r="H5721">
        <v>0</v>
      </c>
      <c r="I5721">
        <v>208.52</v>
      </c>
      <c r="J5721">
        <v>0</v>
      </c>
      <c r="K5721">
        <v>30</v>
      </c>
      <c r="L5721">
        <v>39.75</v>
      </c>
      <c r="M5721" t="s">
        <v>345</v>
      </c>
      <c r="N5721">
        <v>8</v>
      </c>
    </row>
    <row r="5722" spans="1:14">
      <c r="A5722" s="175">
        <v>42200</v>
      </c>
      <c r="B5722" s="175">
        <v>21427</v>
      </c>
      <c r="C5722" s="175">
        <v>61457</v>
      </c>
      <c r="D5722" t="s">
        <v>697</v>
      </c>
      <c r="E5722" t="s">
        <v>688</v>
      </c>
      <c r="F5722">
        <v>19</v>
      </c>
      <c r="G5722">
        <v>0</v>
      </c>
      <c r="H5722">
        <v>0</v>
      </c>
      <c r="I5722">
        <v>183.48</v>
      </c>
      <c r="J5722">
        <v>1</v>
      </c>
      <c r="K5722">
        <v>30</v>
      </c>
      <c r="L5722">
        <v>39.86</v>
      </c>
      <c r="M5722" t="s">
        <v>345</v>
      </c>
      <c r="N5722">
        <v>1</v>
      </c>
    </row>
    <row r="5723" spans="1:14">
      <c r="A5723" s="175">
        <v>42300</v>
      </c>
      <c r="B5723" s="175">
        <v>367089</v>
      </c>
      <c r="C5723" s="175">
        <v>469771</v>
      </c>
      <c r="D5723" t="s">
        <v>687</v>
      </c>
      <c r="E5723" t="s">
        <v>695</v>
      </c>
      <c r="F5723">
        <v>3</v>
      </c>
      <c r="G5723">
        <v>0</v>
      </c>
      <c r="H5723">
        <v>0</v>
      </c>
      <c r="I5723">
        <v>310.05</v>
      </c>
      <c r="J5723">
        <v>4</v>
      </c>
      <c r="K5723">
        <v>14</v>
      </c>
      <c r="L5723">
        <v>42.6</v>
      </c>
      <c r="M5723" t="s">
        <v>345</v>
      </c>
      <c r="N5723">
        <v>18</v>
      </c>
    </row>
    <row r="5724" spans="1:14">
      <c r="A5724" s="175">
        <v>42300</v>
      </c>
      <c r="B5724" s="175">
        <v>22434</v>
      </c>
      <c r="C5724" s="175">
        <v>65893</v>
      </c>
      <c r="D5724" t="s">
        <v>697</v>
      </c>
      <c r="E5724" t="s">
        <v>688</v>
      </c>
      <c r="F5724">
        <v>18</v>
      </c>
      <c r="G5724">
        <v>0</v>
      </c>
      <c r="H5724">
        <v>0</v>
      </c>
      <c r="I5724">
        <v>205.53</v>
      </c>
      <c r="J5724">
        <v>1</v>
      </c>
      <c r="K5724">
        <v>31</v>
      </c>
      <c r="L5724">
        <v>43.23</v>
      </c>
      <c r="M5724" t="s">
        <v>345</v>
      </c>
      <c r="N5724">
        <v>28</v>
      </c>
    </row>
    <row r="5725" spans="1:14">
      <c r="A5725" s="175">
        <v>42400</v>
      </c>
      <c r="B5725" s="175">
        <v>220757</v>
      </c>
      <c r="C5725" s="175">
        <v>297444</v>
      </c>
      <c r="D5725" t="s">
        <v>697</v>
      </c>
      <c r="E5725" t="s">
        <v>695</v>
      </c>
      <c r="F5725">
        <v>30</v>
      </c>
      <c r="G5725">
        <v>0</v>
      </c>
      <c r="H5725">
        <v>0</v>
      </c>
      <c r="I5725">
        <v>237.59</v>
      </c>
      <c r="J5725">
        <v>1</v>
      </c>
      <c r="K5725">
        <v>25</v>
      </c>
      <c r="L5725">
        <v>44.47</v>
      </c>
      <c r="M5725" t="s">
        <v>334</v>
      </c>
      <c r="N5725">
        <v>33</v>
      </c>
    </row>
    <row r="5726" spans="1:14">
      <c r="A5726" s="175">
        <v>42500</v>
      </c>
      <c r="B5726" s="175">
        <v>9898</v>
      </c>
      <c r="C5726" s="175">
        <v>65778</v>
      </c>
      <c r="D5726" t="s">
        <v>687</v>
      </c>
      <c r="E5726" t="s">
        <v>691</v>
      </c>
      <c r="G5726">
        <v>0</v>
      </c>
      <c r="H5726">
        <v>0</v>
      </c>
      <c r="I5726">
        <v>318.26</v>
      </c>
      <c r="J5726">
        <v>0</v>
      </c>
      <c r="K5726">
        <v>18</v>
      </c>
      <c r="L5726">
        <v>15.65</v>
      </c>
      <c r="M5726" t="s">
        <v>345</v>
      </c>
      <c r="N5726">
        <v>32</v>
      </c>
    </row>
    <row r="5727" spans="1:14">
      <c r="A5727" s="175">
        <v>42500</v>
      </c>
      <c r="B5727" s="175">
        <v>104027</v>
      </c>
      <c r="C5727" s="175">
        <v>158425</v>
      </c>
      <c r="D5727" t="s">
        <v>697</v>
      </c>
      <c r="E5727" t="s">
        <v>688</v>
      </c>
      <c r="F5727">
        <v>14</v>
      </c>
      <c r="H5727">
        <v>0</v>
      </c>
      <c r="I5727">
        <v>224.6</v>
      </c>
      <c r="J5727">
        <v>3</v>
      </c>
      <c r="K5727">
        <v>31</v>
      </c>
      <c r="L5727">
        <v>42.68</v>
      </c>
      <c r="M5727" t="s">
        <v>345</v>
      </c>
      <c r="N5727">
        <v>32</v>
      </c>
    </row>
    <row r="5728" spans="1:14">
      <c r="A5728" s="175">
        <v>42600</v>
      </c>
      <c r="B5728" s="175">
        <v>13284</v>
      </c>
      <c r="C5728" s="175">
        <v>64273</v>
      </c>
      <c r="D5728" t="s">
        <v>687</v>
      </c>
      <c r="E5728" t="s">
        <v>691</v>
      </c>
      <c r="G5728">
        <v>0</v>
      </c>
      <c r="H5728">
        <v>0</v>
      </c>
      <c r="I5728">
        <v>310.39999999999998</v>
      </c>
      <c r="J5728">
        <v>0</v>
      </c>
      <c r="K5728">
        <v>19</v>
      </c>
      <c r="L5728">
        <v>15.25</v>
      </c>
      <c r="M5728" t="s">
        <v>345</v>
      </c>
      <c r="N5728">
        <v>28</v>
      </c>
    </row>
    <row r="5729" spans="1:14">
      <c r="A5729" s="175">
        <v>42600</v>
      </c>
      <c r="B5729" s="175">
        <v>114000</v>
      </c>
      <c r="C5729" s="175">
        <v>174000</v>
      </c>
      <c r="D5729" t="s">
        <v>697</v>
      </c>
      <c r="E5729" t="s">
        <v>696</v>
      </c>
      <c r="F5729">
        <v>12</v>
      </c>
      <c r="G5729">
        <v>0</v>
      </c>
      <c r="H5729">
        <v>0</v>
      </c>
      <c r="I5729">
        <v>183.43</v>
      </c>
      <c r="J5729">
        <v>0</v>
      </c>
      <c r="K5729">
        <v>5</v>
      </c>
      <c r="M5729" t="s">
        <v>345</v>
      </c>
      <c r="N5729">
        <v>11</v>
      </c>
    </row>
    <row r="5730" spans="1:14">
      <c r="A5730" s="175">
        <v>42600</v>
      </c>
      <c r="B5730" s="175">
        <v>22446</v>
      </c>
      <c r="C5730" s="175">
        <v>66485</v>
      </c>
      <c r="D5730" t="s">
        <v>697</v>
      </c>
      <c r="E5730" t="s">
        <v>688</v>
      </c>
      <c r="F5730">
        <v>17</v>
      </c>
      <c r="G5730">
        <v>0</v>
      </c>
      <c r="H5730">
        <v>0</v>
      </c>
      <c r="I5730">
        <v>204.2</v>
      </c>
      <c r="J5730">
        <v>0</v>
      </c>
      <c r="K5730">
        <v>30</v>
      </c>
      <c r="L5730">
        <v>41.16</v>
      </c>
      <c r="M5730" t="s">
        <v>345</v>
      </c>
      <c r="N5730">
        <v>1</v>
      </c>
    </row>
    <row r="5731" spans="1:14">
      <c r="A5731" s="175">
        <v>42700</v>
      </c>
      <c r="B5731" s="175">
        <v>9330</v>
      </c>
      <c r="C5731" s="175">
        <v>67950</v>
      </c>
      <c r="D5731" t="s">
        <v>687</v>
      </c>
      <c r="E5731" t="s">
        <v>691</v>
      </c>
      <c r="G5731">
        <v>0</v>
      </c>
      <c r="H5731">
        <v>0</v>
      </c>
      <c r="I5731">
        <v>305.7</v>
      </c>
      <c r="J5731">
        <v>0</v>
      </c>
      <c r="K5731">
        <v>19</v>
      </c>
      <c r="L5731">
        <v>12.85</v>
      </c>
      <c r="M5731" t="s">
        <v>345</v>
      </c>
      <c r="N5731">
        <v>19</v>
      </c>
    </row>
    <row r="5732" spans="1:14">
      <c r="A5732" s="175">
        <v>42800</v>
      </c>
      <c r="B5732" s="175">
        <v>7382</v>
      </c>
      <c r="C5732" s="175">
        <v>71331</v>
      </c>
      <c r="D5732" t="s">
        <v>687</v>
      </c>
      <c r="E5732" t="s">
        <v>691</v>
      </c>
      <c r="G5732">
        <v>0</v>
      </c>
      <c r="H5732">
        <v>0</v>
      </c>
      <c r="I5732">
        <v>321.77999999999997</v>
      </c>
      <c r="J5732">
        <v>0</v>
      </c>
      <c r="K5732">
        <v>19</v>
      </c>
      <c r="L5732">
        <v>16.55</v>
      </c>
      <c r="M5732" t="s">
        <v>345</v>
      </c>
      <c r="N5732">
        <v>0</v>
      </c>
    </row>
    <row r="5733" spans="1:14">
      <c r="A5733" s="175">
        <v>42800</v>
      </c>
      <c r="B5733" s="175">
        <v>9133</v>
      </c>
      <c r="C5733" s="175">
        <v>44083</v>
      </c>
      <c r="D5733" t="s">
        <v>687</v>
      </c>
      <c r="E5733" t="s">
        <v>695</v>
      </c>
      <c r="F5733">
        <v>5</v>
      </c>
      <c r="G5733">
        <v>0</v>
      </c>
      <c r="H5733">
        <v>0</v>
      </c>
      <c r="I5733">
        <v>333.91</v>
      </c>
      <c r="J5733">
        <v>5</v>
      </c>
      <c r="K5733">
        <v>15</v>
      </c>
      <c r="L5733">
        <v>13.42</v>
      </c>
      <c r="M5733" t="s">
        <v>334</v>
      </c>
      <c r="N5733">
        <v>15</v>
      </c>
    </row>
    <row r="5734" spans="1:14">
      <c r="A5734" s="175">
        <v>42800</v>
      </c>
      <c r="B5734" s="175">
        <v>6929</v>
      </c>
      <c r="C5734" s="175">
        <v>67573</v>
      </c>
      <c r="D5734" t="s">
        <v>687</v>
      </c>
      <c r="E5734" t="s">
        <v>691</v>
      </c>
      <c r="G5734">
        <v>0</v>
      </c>
      <c r="H5734">
        <v>0</v>
      </c>
      <c r="I5734">
        <v>299.38</v>
      </c>
      <c r="J5734">
        <v>0</v>
      </c>
      <c r="K5734">
        <v>19</v>
      </c>
      <c r="L5734">
        <v>14.04</v>
      </c>
      <c r="M5734" t="s">
        <v>345</v>
      </c>
      <c r="N5734">
        <v>4</v>
      </c>
    </row>
    <row r="5735" spans="1:14">
      <c r="A5735" s="175">
        <v>42800</v>
      </c>
      <c r="B5735" s="175">
        <v>100919</v>
      </c>
      <c r="C5735" s="175">
        <v>158981</v>
      </c>
      <c r="D5735" t="s">
        <v>697</v>
      </c>
      <c r="E5735" t="s">
        <v>688</v>
      </c>
      <c r="F5735">
        <v>14</v>
      </c>
      <c r="H5735">
        <v>1</v>
      </c>
      <c r="I5735">
        <v>221.12</v>
      </c>
      <c r="J5735">
        <v>4</v>
      </c>
      <c r="K5735">
        <v>30</v>
      </c>
      <c r="L5735">
        <v>42.58</v>
      </c>
      <c r="M5735" t="s">
        <v>345</v>
      </c>
      <c r="N5735">
        <v>19</v>
      </c>
    </row>
    <row r="5736" spans="1:14">
      <c r="A5736" s="175">
        <v>42900</v>
      </c>
      <c r="B5736" s="175">
        <v>8117</v>
      </c>
      <c r="C5736" s="175">
        <v>66731</v>
      </c>
      <c r="D5736" t="s">
        <v>687</v>
      </c>
      <c r="E5736" t="s">
        <v>691</v>
      </c>
      <c r="G5736">
        <v>0</v>
      </c>
      <c r="H5736">
        <v>0</v>
      </c>
      <c r="I5736">
        <v>315.25</v>
      </c>
      <c r="J5736">
        <v>0</v>
      </c>
      <c r="K5736">
        <v>19</v>
      </c>
      <c r="L5736">
        <v>13.31</v>
      </c>
      <c r="M5736" t="s">
        <v>345</v>
      </c>
      <c r="N5736">
        <v>4</v>
      </c>
    </row>
    <row r="5737" spans="1:14">
      <c r="A5737" s="175">
        <v>42900</v>
      </c>
      <c r="B5737" s="175">
        <v>101731</v>
      </c>
      <c r="C5737" s="175">
        <v>155688</v>
      </c>
      <c r="D5737" t="s">
        <v>697</v>
      </c>
      <c r="E5737" t="s">
        <v>688</v>
      </c>
      <c r="F5737">
        <v>14</v>
      </c>
      <c r="H5737">
        <v>1</v>
      </c>
      <c r="I5737">
        <v>235.35</v>
      </c>
      <c r="J5737">
        <v>3</v>
      </c>
      <c r="K5737">
        <v>30</v>
      </c>
      <c r="L5737">
        <v>43.18</v>
      </c>
      <c r="M5737" t="s">
        <v>345</v>
      </c>
      <c r="N5737">
        <v>12</v>
      </c>
    </row>
    <row r="5738" spans="1:14">
      <c r="A5738" s="175">
        <v>42900</v>
      </c>
      <c r="B5738" s="175">
        <v>122372</v>
      </c>
      <c r="C5738" s="175">
        <v>175968</v>
      </c>
      <c r="D5738" t="s">
        <v>697</v>
      </c>
      <c r="E5738" t="s">
        <v>696</v>
      </c>
      <c r="F5738">
        <v>13</v>
      </c>
      <c r="G5738">
        <v>0</v>
      </c>
      <c r="H5738">
        <v>0</v>
      </c>
      <c r="I5738">
        <v>160.72999999999999</v>
      </c>
      <c r="J5738">
        <v>0</v>
      </c>
      <c r="K5738">
        <v>4</v>
      </c>
      <c r="L5738">
        <v>39.47</v>
      </c>
      <c r="M5738" t="s">
        <v>345</v>
      </c>
      <c r="N5738">
        <v>29</v>
      </c>
    </row>
    <row r="5739" spans="1:14">
      <c r="A5739" s="175">
        <v>43000</v>
      </c>
      <c r="B5739" s="175">
        <v>18388</v>
      </c>
      <c r="C5739" s="175">
        <v>64896</v>
      </c>
      <c r="D5739" t="s">
        <v>697</v>
      </c>
      <c r="E5739" t="s">
        <v>688</v>
      </c>
      <c r="F5739">
        <v>20</v>
      </c>
      <c r="G5739">
        <v>0</v>
      </c>
      <c r="H5739">
        <v>0</v>
      </c>
      <c r="I5739">
        <v>207.07</v>
      </c>
      <c r="J5739">
        <v>0</v>
      </c>
      <c r="K5739">
        <v>31</v>
      </c>
      <c r="L5739">
        <v>40.78</v>
      </c>
      <c r="M5739" t="s">
        <v>345</v>
      </c>
      <c r="N5739">
        <v>18</v>
      </c>
    </row>
    <row r="5740" spans="1:14">
      <c r="A5740" s="175">
        <v>43100</v>
      </c>
      <c r="B5740" s="175">
        <v>13356</v>
      </c>
      <c r="C5740" s="175">
        <v>64852</v>
      </c>
      <c r="D5740" t="s">
        <v>687</v>
      </c>
      <c r="E5740" t="s">
        <v>691</v>
      </c>
      <c r="G5740">
        <v>0</v>
      </c>
      <c r="H5740">
        <v>0</v>
      </c>
      <c r="I5740">
        <v>320.31</v>
      </c>
      <c r="J5740">
        <v>0</v>
      </c>
      <c r="K5740">
        <v>19</v>
      </c>
      <c r="L5740">
        <v>15.6</v>
      </c>
      <c r="M5740" t="s">
        <v>345</v>
      </c>
      <c r="N5740">
        <v>27</v>
      </c>
    </row>
    <row r="5741" spans="1:14">
      <c r="A5741" s="175">
        <v>43100</v>
      </c>
      <c r="B5741" s="175">
        <v>8482</v>
      </c>
      <c r="C5741" s="175">
        <v>64282</v>
      </c>
      <c r="D5741" t="s">
        <v>687</v>
      </c>
      <c r="E5741" t="s">
        <v>691</v>
      </c>
      <c r="G5741">
        <v>0</v>
      </c>
      <c r="H5741">
        <v>0</v>
      </c>
      <c r="I5741">
        <v>312.12</v>
      </c>
      <c r="J5741">
        <v>0</v>
      </c>
      <c r="K5741">
        <v>19</v>
      </c>
      <c r="L5741">
        <v>16.350000000000001</v>
      </c>
      <c r="M5741" t="s">
        <v>345</v>
      </c>
      <c r="N5741">
        <v>27</v>
      </c>
    </row>
    <row r="5742" spans="1:14">
      <c r="A5742" s="175">
        <v>43200</v>
      </c>
      <c r="B5742" s="175">
        <v>120310</v>
      </c>
      <c r="C5742" s="175">
        <v>178938</v>
      </c>
      <c r="D5742" t="s">
        <v>697</v>
      </c>
      <c r="E5742" t="s">
        <v>696</v>
      </c>
      <c r="F5742">
        <v>10</v>
      </c>
      <c r="G5742">
        <v>0</v>
      </c>
      <c r="H5742">
        <v>0</v>
      </c>
      <c r="I5742">
        <v>196.28</v>
      </c>
      <c r="J5742">
        <v>0</v>
      </c>
      <c r="K5742">
        <v>5</v>
      </c>
      <c r="L5742">
        <v>40.17</v>
      </c>
      <c r="M5742" t="s">
        <v>345</v>
      </c>
      <c r="N5742">
        <v>13</v>
      </c>
    </row>
    <row r="5743" spans="1:14">
      <c r="A5743" s="175">
        <v>43200</v>
      </c>
      <c r="B5743" s="175">
        <v>217036</v>
      </c>
      <c r="C5743" s="175">
        <v>291222</v>
      </c>
      <c r="D5743" t="s">
        <v>697</v>
      </c>
      <c r="E5743" t="s">
        <v>695</v>
      </c>
      <c r="F5743">
        <v>30</v>
      </c>
      <c r="G5743">
        <v>0</v>
      </c>
      <c r="H5743">
        <v>0</v>
      </c>
      <c r="I5743">
        <v>228.15</v>
      </c>
      <c r="J5743">
        <v>1</v>
      </c>
      <c r="K5743">
        <v>25</v>
      </c>
      <c r="L5743">
        <v>43.79</v>
      </c>
      <c r="M5743" t="s">
        <v>334</v>
      </c>
      <c r="N5743">
        <v>14</v>
      </c>
    </row>
    <row r="5744" spans="1:14">
      <c r="A5744" s="175">
        <v>43200</v>
      </c>
      <c r="B5744" s="175">
        <v>367917</v>
      </c>
      <c r="C5744" s="175">
        <v>466755</v>
      </c>
      <c r="D5744" t="s">
        <v>687</v>
      </c>
      <c r="E5744" t="s">
        <v>695</v>
      </c>
      <c r="F5744">
        <v>3</v>
      </c>
      <c r="G5744">
        <v>0</v>
      </c>
      <c r="H5744">
        <v>0</v>
      </c>
      <c r="I5744">
        <v>312.31</v>
      </c>
      <c r="J5744">
        <v>4</v>
      </c>
      <c r="K5744">
        <v>15</v>
      </c>
      <c r="L5744">
        <v>42.62</v>
      </c>
      <c r="M5744" t="s">
        <v>345</v>
      </c>
      <c r="N5744">
        <v>21</v>
      </c>
    </row>
    <row r="5745" spans="1:14">
      <c r="A5745" s="175">
        <v>43200</v>
      </c>
      <c r="B5745" s="175">
        <v>15635</v>
      </c>
      <c r="C5745" s="175">
        <v>60925</v>
      </c>
      <c r="D5745" t="s">
        <v>697</v>
      </c>
      <c r="E5745" t="s">
        <v>688</v>
      </c>
      <c r="F5745">
        <v>19</v>
      </c>
      <c r="G5745">
        <v>0</v>
      </c>
      <c r="H5745">
        <v>0</v>
      </c>
      <c r="I5745">
        <v>212.12</v>
      </c>
      <c r="J5745">
        <v>0</v>
      </c>
      <c r="K5745">
        <v>30</v>
      </c>
      <c r="L5745">
        <v>40.46</v>
      </c>
      <c r="M5745" t="s">
        <v>345</v>
      </c>
      <c r="N5745">
        <v>23</v>
      </c>
    </row>
    <row r="5746" spans="1:14">
      <c r="A5746" s="175">
        <v>43300</v>
      </c>
      <c r="B5746" s="175">
        <v>18824</v>
      </c>
      <c r="C5746" s="175">
        <v>63487</v>
      </c>
      <c r="D5746" t="s">
        <v>697</v>
      </c>
      <c r="E5746" t="s">
        <v>688</v>
      </c>
      <c r="F5746">
        <v>22</v>
      </c>
      <c r="G5746">
        <v>0</v>
      </c>
      <c r="H5746">
        <v>0</v>
      </c>
      <c r="I5746">
        <v>212.25</v>
      </c>
      <c r="J5746">
        <v>0</v>
      </c>
      <c r="K5746">
        <v>30</v>
      </c>
      <c r="L5746">
        <v>41.25</v>
      </c>
      <c r="M5746" t="s">
        <v>345</v>
      </c>
      <c r="N5746">
        <v>5</v>
      </c>
    </row>
    <row r="5747" spans="1:14">
      <c r="A5747" s="175">
        <v>43300</v>
      </c>
      <c r="C5747" s="175">
        <v>53434</v>
      </c>
      <c r="D5747" t="s">
        <v>697</v>
      </c>
      <c r="E5747" t="s">
        <v>688</v>
      </c>
      <c r="G5747">
        <v>5</v>
      </c>
      <c r="I5747">
        <v>113.74</v>
      </c>
      <c r="K5747">
        <v>20</v>
      </c>
      <c r="L5747">
        <v>29.62</v>
      </c>
      <c r="M5747" t="s">
        <v>345</v>
      </c>
      <c r="N5747">
        <v>28</v>
      </c>
    </row>
    <row r="5748" spans="1:14">
      <c r="A5748" s="175">
        <v>43300</v>
      </c>
      <c r="C5748" s="175">
        <v>45924</v>
      </c>
      <c r="D5748" t="s">
        <v>697</v>
      </c>
      <c r="E5748" t="s">
        <v>688</v>
      </c>
      <c r="G5748">
        <v>1</v>
      </c>
      <c r="H5748">
        <v>1</v>
      </c>
      <c r="I5748">
        <v>207.3</v>
      </c>
      <c r="J5748">
        <v>0</v>
      </c>
      <c r="K5748">
        <v>17</v>
      </c>
      <c r="L5748">
        <v>33.68</v>
      </c>
      <c r="M5748" t="s">
        <v>334</v>
      </c>
      <c r="N5748">
        <v>19</v>
      </c>
    </row>
    <row r="5749" spans="1:14">
      <c r="A5749" s="175">
        <v>43300</v>
      </c>
      <c r="B5749" s="175">
        <v>217840</v>
      </c>
      <c r="C5749" s="175">
        <v>299171</v>
      </c>
      <c r="D5749" t="s">
        <v>697</v>
      </c>
      <c r="E5749" t="s">
        <v>695</v>
      </c>
      <c r="F5749">
        <v>31</v>
      </c>
      <c r="G5749">
        <v>0</v>
      </c>
      <c r="H5749">
        <v>0</v>
      </c>
      <c r="I5749">
        <v>232.27</v>
      </c>
      <c r="J5749">
        <v>1</v>
      </c>
      <c r="K5749">
        <v>24</v>
      </c>
      <c r="L5749">
        <v>43.11</v>
      </c>
      <c r="M5749" t="s">
        <v>334</v>
      </c>
      <c r="N5749">
        <v>26</v>
      </c>
    </row>
    <row r="5750" spans="1:14">
      <c r="A5750" s="175">
        <v>43300</v>
      </c>
      <c r="C5750" s="175">
        <v>48908</v>
      </c>
      <c r="D5750" t="s">
        <v>697</v>
      </c>
      <c r="E5750" t="s">
        <v>688</v>
      </c>
      <c r="G5750">
        <v>5</v>
      </c>
      <c r="I5750">
        <v>123.4</v>
      </c>
      <c r="K5750">
        <v>19</v>
      </c>
      <c r="L5750">
        <v>28.19</v>
      </c>
      <c r="M5750" t="s">
        <v>345</v>
      </c>
      <c r="N5750">
        <v>24</v>
      </c>
    </row>
    <row r="5751" spans="1:14">
      <c r="A5751" s="175">
        <v>43300</v>
      </c>
      <c r="B5751" s="175">
        <v>119351</v>
      </c>
      <c r="C5751" s="175">
        <v>179347</v>
      </c>
      <c r="D5751" t="s">
        <v>697</v>
      </c>
      <c r="E5751" t="s">
        <v>696</v>
      </c>
      <c r="F5751">
        <v>13</v>
      </c>
      <c r="G5751">
        <v>0</v>
      </c>
      <c r="H5751">
        <v>0</v>
      </c>
      <c r="I5751">
        <v>178.95</v>
      </c>
      <c r="J5751">
        <v>0</v>
      </c>
      <c r="K5751">
        <v>4</v>
      </c>
      <c r="L5751">
        <v>37.979999999999997</v>
      </c>
      <c r="M5751" t="s">
        <v>345</v>
      </c>
      <c r="N5751">
        <v>12</v>
      </c>
    </row>
    <row r="5752" spans="1:14">
      <c r="A5752" s="175">
        <v>43500</v>
      </c>
      <c r="C5752" s="175">
        <v>51496</v>
      </c>
      <c r="D5752" t="s">
        <v>697</v>
      </c>
      <c r="E5752" t="s">
        <v>688</v>
      </c>
      <c r="G5752">
        <v>6</v>
      </c>
      <c r="I5752">
        <v>109.27</v>
      </c>
      <c r="K5752">
        <v>20</v>
      </c>
      <c r="L5752">
        <v>26.63</v>
      </c>
      <c r="M5752" t="s">
        <v>345</v>
      </c>
      <c r="N5752">
        <v>14</v>
      </c>
    </row>
    <row r="5753" spans="1:14">
      <c r="A5753" s="175">
        <v>43500</v>
      </c>
      <c r="C5753" s="175">
        <v>46571</v>
      </c>
      <c r="D5753" t="s">
        <v>697</v>
      </c>
      <c r="E5753" t="s">
        <v>688</v>
      </c>
      <c r="G5753">
        <v>5</v>
      </c>
      <c r="I5753">
        <v>108.59</v>
      </c>
      <c r="K5753">
        <v>19</v>
      </c>
      <c r="L5753">
        <v>29.37</v>
      </c>
      <c r="M5753" t="s">
        <v>345</v>
      </c>
      <c r="N5753">
        <v>20</v>
      </c>
    </row>
    <row r="5754" spans="1:14">
      <c r="A5754" s="175">
        <v>43500</v>
      </c>
      <c r="C5754" s="175">
        <v>855909</v>
      </c>
      <c r="D5754" t="s">
        <v>687</v>
      </c>
      <c r="E5754" t="s">
        <v>688</v>
      </c>
      <c r="F5754">
        <v>16</v>
      </c>
      <c r="G5754">
        <v>0</v>
      </c>
      <c r="H5754">
        <v>0</v>
      </c>
      <c r="I5754">
        <v>196.4</v>
      </c>
      <c r="J5754">
        <v>0</v>
      </c>
      <c r="K5754">
        <v>23</v>
      </c>
      <c r="L5754">
        <v>42.99</v>
      </c>
      <c r="M5754" t="s">
        <v>334</v>
      </c>
      <c r="N5754">
        <v>18</v>
      </c>
    </row>
    <row r="5755" spans="1:14">
      <c r="A5755" s="175">
        <v>43700</v>
      </c>
      <c r="B5755" s="175">
        <v>5137</v>
      </c>
      <c r="C5755" s="175">
        <v>67256</v>
      </c>
      <c r="D5755" t="s">
        <v>687</v>
      </c>
      <c r="E5755" t="s">
        <v>691</v>
      </c>
      <c r="G5755">
        <v>0</v>
      </c>
      <c r="H5755">
        <v>0</v>
      </c>
      <c r="I5755">
        <v>307</v>
      </c>
      <c r="J5755">
        <v>0</v>
      </c>
      <c r="K5755">
        <v>18</v>
      </c>
      <c r="L5755">
        <v>16.68</v>
      </c>
      <c r="M5755" t="s">
        <v>345</v>
      </c>
      <c r="N5755">
        <v>0</v>
      </c>
    </row>
    <row r="5756" spans="1:14">
      <c r="A5756" s="175">
        <v>43700</v>
      </c>
      <c r="C5756" s="175">
        <v>48535</v>
      </c>
      <c r="D5756" t="s">
        <v>697</v>
      </c>
      <c r="E5756" t="s">
        <v>688</v>
      </c>
      <c r="G5756">
        <v>6</v>
      </c>
      <c r="I5756">
        <v>95.72</v>
      </c>
      <c r="K5756">
        <v>19</v>
      </c>
      <c r="L5756">
        <v>26.98</v>
      </c>
      <c r="M5756" t="s">
        <v>345</v>
      </c>
      <c r="N5756">
        <v>24</v>
      </c>
    </row>
    <row r="5757" spans="1:14">
      <c r="A5757" s="175">
        <v>43800</v>
      </c>
      <c r="B5757" s="175">
        <v>5884</v>
      </c>
      <c r="C5757" s="175">
        <v>64890</v>
      </c>
      <c r="D5757" t="s">
        <v>687</v>
      </c>
      <c r="E5757" t="s">
        <v>691</v>
      </c>
      <c r="G5757">
        <v>0</v>
      </c>
      <c r="H5757">
        <v>0</v>
      </c>
      <c r="I5757">
        <v>309.83</v>
      </c>
      <c r="J5757">
        <v>0</v>
      </c>
      <c r="K5757">
        <v>19</v>
      </c>
      <c r="L5757">
        <v>16.16</v>
      </c>
      <c r="M5757" t="s">
        <v>345</v>
      </c>
      <c r="N5757">
        <v>8</v>
      </c>
    </row>
    <row r="5758" spans="1:14">
      <c r="A5758" s="175">
        <v>43800</v>
      </c>
      <c r="C5758" s="175">
        <v>54046</v>
      </c>
      <c r="D5758" t="s">
        <v>697</v>
      </c>
      <c r="E5758" t="s">
        <v>688</v>
      </c>
      <c r="G5758">
        <v>5</v>
      </c>
      <c r="I5758">
        <v>113.1</v>
      </c>
      <c r="K5758">
        <v>19</v>
      </c>
      <c r="L5758">
        <v>30</v>
      </c>
      <c r="M5758" t="s">
        <v>345</v>
      </c>
      <c r="N5758">
        <v>21</v>
      </c>
    </row>
    <row r="5759" spans="1:14">
      <c r="A5759" s="175">
        <v>43900</v>
      </c>
      <c r="B5759" s="175">
        <v>5149</v>
      </c>
      <c r="C5759" s="175">
        <v>67021</v>
      </c>
      <c r="D5759" t="s">
        <v>687</v>
      </c>
      <c r="E5759" t="s">
        <v>691</v>
      </c>
      <c r="G5759">
        <v>0</v>
      </c>
      <c r="H5759">
        <v>0</v>
      </c>
      <c r="I5759">
        <v>317.41000000000003</v>
      </c>
      <c r="J5759">
        <v>0</v>
      </c>
      <c r="K5759">
        <v>18</v>
      </c>
      <c r="L5759">
        <v>16.149999999999999</v>
      </c>
      <c r="M5759" t="s">
        <v>345</v>
      </c>
      <c r="N5759">
        <v>22</v>
      </c>
    </row>
    <row r="5760" spans="1:14">
      <c r="A5760" s="175">
        <v>43900</v>
      </c>
      <c r="B5760" s="175">
        <v>120527</v>
      </c>
      <c r="C5760" s="175">
        <v>174003</v>
      </c>
      <c r="D5760" t="s">
        <v>697</v>
      </c>
      <c r="E5760" t="s">
        <v>696</v>
      </c>
      <c r="F5760">
        <v>13</v>
      </c>
      <c r="G5760">
        <v>0</v>
      </c>
      <c r="H5760">
        <v>0</v>
      </c>
      <c r="I5760">
        <v>167.21</v>
      </c>
      <c r="J5760">
        <v>0</v>
      </c>
      <c r="K5760">
        <v>4</v>
      </c>
      <c r="L5760">
        <v>39.29</v>
      </c>
      <c r="M5760" t="s">
        <v>345</v>
      </c>
      <c r="N5760">
        <v>33</v>
      </c>
    </row>
    <row r="5761" spans="1:14">
      <c r="A5761" s="175">
        <v>44000</v>
      </c>
      <c r="C5761" s="175">
        <v>50760</v>
      </c>
      <c r="D5761" t="s">
        <v>697</v>
      </c>
      <c r="E5761" t="s">
        <v>688</v>
      </c>
      <c r="G5761">
        <v>5</v>
      </c>
      <c r="I5761">
        <v>116.44</v>
      </c>
      <c r="K5761">
        <v>19</v>
      </c>
      <c r="L5761">
        <v>26.07</v>
      </c>
      <c r="M5761" t="s">
        <v>345</v>
      </c>
      <c r="N5761">
        <v>18</v>
      </c>
    </row>
    <row r="5762" spans="1:14">
      <c r="A5762" s="175">
        <v>44000</v>
      </c>
      <c r="B5762" s="175">
        <v>68600</v>
      </c>
      <c r="C5762" s="175">
        <v>125000</v>
      </c>
      <c r="D5762" t="s">
        <v>697</v>
      </c>
      <c r="E5762" t="s">
        <v>696</v>
      </c>
      <c r="F5762">
        <v>5</v>
      </c>
      <c r="G5762">
        <v>0</v>
      </c>
      <c r="H5762">
        <v>2</v>
      </c>
      <c r="I5762">
        <v>92.3</v>
      </c>
      <c r="J5762">
        <v>0</v>
      </c>
      <c r="K5762">
        <v>23</v>
      </c>
      <c r="M5762" t="s">
        <v>334</v>
      </c>
      <c r="N5762">
        <v>14</v>
      </c>
    </row>
    <row r="5763" spans="1:14">
      <c r="A5763" s="175">
        <v>44000</v>
      </c>
      <c r="B5763" s="175">
        <v>55604</v>
      </c>
      <c r="C5763" s="175">
        <v>101916</v>
      </c>
      <c r="D5763" t="s">
        <v>697</v>
      </c>
      <c r="E5763" t="s">
        <v>688</v>
      </c>
      <c r="F5763">
        <v>3</v>
      </c>
      <c r="G5763">
        <v>0</v>
      </c>
      <c r="H5763">
        <v>1</v>
      </c>
      <c r="I5763">
        <v>194.23</v>
      </c>
      <c r="J5763">
        <v>2</v>
      </c>
      <c r="K5763">
        <v>37</v>
      </c>
      <c r="L5763">
        <v>43.34</v>
      </c>
      <c r="M5763" t="s">
        <v>334</v>
      </c>
      <c r="N5763">
        <v>6</v>
      </c>
    </row>
    <row r="5764" spans="1:14">
      <c r="A5764" s="175">
        <v>44100</v>
      </c>
      <c r="C5764" s="175">
        <v>51165</v>
      </c>
      <c r="D5764" t="s">
        <v>697</v>
      </c>
      <c r="E5764" t="s">
        <v>688</v>
      </c>
      <c r="G5764">
        <v>5</v>
      </c>
      <c r="I5764">
        <v>130.5</v>
      </c>
      <c r="K5764">
        <v>19</v>
      </c>
      <c r="L5764">
        <v>27.11</v>
      </c>
      <c r="M5764" t="s">
        <v>345</v>
      </c>
      <c r="N5764">
        <v>10</v>
      </c>
    </row>
    <row r="5765" spans="1:14">
      <c r="A5765" s="175">
        <v>44400</v>
      </c>
      <c r="B5765" s="175">
        <v>100564</v>
      </c>
      <c r="C5765" s="175">
        <v>154708</v>
      </c>
      <c r="D5765" t="s">
        <v>697</v>
      </c>
      <c r="E5765" t="s">
        <v>688</v>
      </c>
      <c r="F5765">
        <v>14</v>
      </c>
      <c r="H5765">
        <v>0</v>
      </c>
      <c r="I5765">
        <v>253.91</v>
      </c>
      <c r="J5765">
        <v>3</v>
      </c>
      <c r="K5765">
        <v>30</v>
      </c>
      <c r="L5765">
        <v>43.9</v>
      </c>
      <c r="M5765" t="s">
        <v>345</v>
      </c>
      <c r="N5765">
        <v>4</v>
      </c>
    </row>
    <row r="5766" spans="1:14">
      <c r="A5766" s="175">
        <v>44400</v>
      </c>
      <c r="B5766" s="175">
        <v>67272</v>
      </c>
      <c r="C5766" s="175">
        <v>130818</v>
      </c>
      <c r="D5766" t="s">
        <v>687</v>
      </c>
      <c r="E5766" t="s">
        <v>688</v>
      </c>
      <c r="F5766">
        <v>9</v>
      </c>
      <c r="G5766">
        <v>0</v>
      </c>
      <c r="H5766">
        <v>0</v>
      </c>
      <c r="I5766">
        <v>112.59</v>
      </c>
      <c r="J5766">
        <v>0</v>
      </c>
      <c r="K5766">
        <v>12</v>
      </c>
      <c r="L5766">
        <v>43.68</v>
      </c>
      <c r="M5766" t="s">
        <v>334</v>
      </c>
      <c r="N5766">
        <v>27</v>
      </c>
    </row>
    <row r="5767" spans="1:14">
      <c r="A5767" s="175">
        <v>44500</v>
      </c>
      <c r="C5767" s="175">
        <v>50696</v>
      </c>
      <c r="D5767" t="s">
        <v>697</v>
      </c>
      <c r="E5767" t="s">
        <v>688</v>
      </c>
      <c r="G5767">
        <v>5</v>
      </c>
      <c r="I5767">
        <v>128.66</v>
      </c>
      <c r="K5767">
        <v>20</v>
      </c>
      <c r="L5767">
        <v>28.19</v>
      </c>
      <c r="M5767" t="s">
        <v>345</v>
      </c>
      <c r="N5767">
        <v>0</v>
      </c>
    </row>
    <row r="5768" spans="1:14">
      <c r="A5768" s="175">
        <v>44900</v>
      </c>
      <c r="B5768" s="175">
        <v>95410</v>
      </c>
      <c r="C5768" s="175">
        <v>157649</v>
      </c>
      <c r="D5768" t="s">
        <v>697</v>
      </c>
      <c r="E5768" t="s">
        <v>688</v>
      </c>
      <c r="F5768">
        <v>16</v>
      </c>
      <c r="H5768">
        <v>1</v>
      </c>
      <c r="I5768">
        <v>216.1</v>
      </c>
      <c r="J5768">
        <v>4</v>
      </c>
      <c r="K5768">
        <v>31</v>
      </c>
      <c r="L5768">
        <v>40.479999999999997</v>
      </c>
      <c r="M5768" t="s">
        <v>345</v>
      </c>
      <c r="N5768">
        <v>4</v>
      </c>
    </row>
    <row r="5769" spans="1:14">
      <c r="A5769" s="175">
        <v>45000</v>
      </c>
      <c r="B5769" s="175">
        <v>47321</v>
      </c>
      <c r="C5769" s="175">
        <v>115000</v>
      </c>
      <c r="D5769" t="s">
        <v>697</v>
      </c>
      <c r="E5769" t="s">
        <v>688</v>
      </c>
      <c r="G5769">
        <v>0</v>
      </c>
      <c r="H5769">
        <v>1</v>
      </c>
      <c r="I5769">
        <v>130.30000000000001</v>
      </c>
      <c r="J5769">
        <v>0</v>
      </c>
      <c r="K5769">
        <v>22</v>
      </c>
      <c r="M5769" t="s">
        <v>334</v>
      </c>
      <c r="N5769">
        <v>26</v>
      </c>
    </row>
    <row r="5770" spans="1:14">
      <c r="A5770" s="175">
        <v>45000</v>
      </c>
      <c r="C5770" s="175">
        <v>76673</v>
      </c>
      <c r="D5770" t="s">
        <v>687</v>
      </c>
      <c r="E5770" t="s">
        <v>691</v>
      </c>
      <c r="F5770">
        <v>11</v>
      </c>
      <c r="G5770">
        <v>0</v>
      </c>
      <c r="H5770">
        <v>0</v>
      </c>
      <c r="I5770">
        <v>297.3</v>
      </c>
      <c r="J5770">
        <v>0</v>
      </c>
      <c r="K5770">
        <v>13</v>
      </c>
      <c r="M5770" t="s">
        <v>345</v>
      </c>
      <c r="N5770">
        <v>15</v>
      </c>
    </row>
    <row r="5771" spans="1:14">
      <c r="A5771" s="175">
        <v>45000</v>
      </c>
      <c r="B5771" s="175">
        <v>87000</v>
      </c>
      <c r="C5771" s="175">
        <v>151000</v>
      </c>
      <c r="D5771" t="s">
        <v>697</v>
      </c>
      <c r="E5771" t="s">
        <v>688</v>
      </c>
      <c r="F5771">
        <v>16</v>
      </c>
      <c r="G5771">
        <v>0</v>
      </c>
      <c r="H5771">
        <v>0</v>
      </c>
      <c r="I5771">
        <v>223.2</v>
      </c>
      <c r="J5771">
        <v>8</v>
      </c>
      <c r="K5771">
        <v>19</v>
      </c>
      <c r="M5771" t="s">
        <v>345</v>
      </c>
      <c r="N5771">
        <v>16</v>
      </c>
    </row>
    <row r="5772" spans="1:14">
      <c r="A5772" s="175">
        <v>45100</v>
      </c>
      <c r="B5772" s="175">
        <v>67552</v>
      </c>
      <c r="C5772" s="175">
        <v>128659</v>
      </c>
      <c r="D5772" t="s">
        <v>687</v>
      </c>
      <c r="E5772" t="s">
        <v>688</v>
      </c>
      <c r="F5772">
        <v>10</v>
      </c>
      <c r="G5772">
        <v>0</v>
      </c>
      <c r="H5772">
        <v>0</v>
      </c>
      <c r="I5772">
        <v>83.32</v>
      </c>
      <c r="J5772">
        <v>0</v>
      </c>
      <c r="K5772">
        <v>13</v>
      </c>
      <c r="L5772">
        <v>43.87</v>
      </c>
      <c r="M5772" t="s">
        <v>334</v>
      </c>
      <c r="N5772">
        <v>28</v>
      </c>
    </row>
    <row r="5773" spans="1:14">
      <c r="A5773" s="175">
        <v>45200</v>
      </c>
      <c r="B5773" s="175">
        <v>89427</v>
      </c>
      <c r="C5773" s="175">
        <v>157731</v>
      </c>
      <c r="D5773" t="s">
        <v>697</v>
      </c>
      <c r="E5773" t="s">
        <v>688</v>
      </c>
      <c r="F5773">
        <v>17</v>
      </c>
      <c r="G5773">
        <v>0</v>
      </c>
      <c r="H5773">
        <v>0</v>
      </c>
      <c r="I5773">
        <v>209.77</v>
      </c>
      <c r="J5773">
        <v>8</v>
      </c>
      <c r="K5773">
        <v>18</v>
      </c>
      <c r="L5773">
        <v>39.17</v>
      </c>
      <c r="M5773" t="s">
        <v>345</v>
      </c>
      <c r="N5773">
        <v>14</v>
      </c>
    </row>
    <row r="5774" spans="1:14">
      <c r="A5774" s="175">
        <v>45700</v>
      </c>
      <c r="B5774" s="175">
        <v>118247</v>
      </c>
      <c r="C5774" s="175">
        <v>174711</v>
      </c>
      <c r="D5774" t="s">
        <v>697</v>
      </c>
      <c r="E5774" t="s">
        <v>696</v>
      </c>
      <c r="F5774">
        <v>11</v>
      </c>
      <c r="G5774">
        <v>0</v>
      </c>
      <c r="H5774">
        <v>0</v>
      </c>
      <c r="I5774">
        <v>170.65</v>
      </c>
      <c r="J5774">
        <v>0</v>
      </c>
      <c r="K5774">
        <v>5</v>
      </c>
      <c r="L5774">
        <v>37.729999999999997</v>
      </c>
      <c r="M5774" t="s">
        <v>345</v>
      </c>
      <c r="N5774">
        <v>26</v>
      </c>
    </row>
    <row r="5775" spans="1:14">
      <c r="A5775" s="175">
        <v>45700</v>
      </c>
      <c r="C5775" s="175">
        <v>50800</v>
      </c>
      <c r="D5775" t="s">
        <v>697</v>
      </c>
      <c r="E5775" t="s">
        <v>695</v>
      </c>
      <c r="F5775">
        <v>13</v>
      </c>
      <c r="G5775">
        <v>3</v>
      </c>
      <c r="H5775">
        <v>2</v>
      </c>
      <c r="I5775">
        <v>97.4</v>
      </c>
      <c r="J5775">
        <v>4</v>
      </c>
      <c r="K5775">
        <v>46</v>
      </c>
      <c r="M5775" t="s">
        <v>334</v>
      </c>
      <c r="N5775">
        <v>10</v>
      </c>
    </row>
    <row r="5776" spans="1:14">
      <c r="A5776" s="175">
        <v>45900</v>
      </c>
      <c r="B5776" s="175">
        <v>52720</v>
      </c>
      <c r="C5776" s="175">
        <v>115224</v>
      </c>
      <c r="D5776" t="s">
        <v>697</v>
      </c>
      <c r="E5776" t="s">
        <v>688</v>
      </c>
      <c r="G5776">
        <v>0</v>
      </c>
      <c r="H5776">
        <v>1</v>
      </c>
      <c r="I5776">
        <v>126.12</v>
      </c>
      <c r="J5776">
        <v>0</v>
      </c>
      <c r="K5776">
        <v>21</v>
      </c>
      <c r="M5776" t="s">
        <v>334</v>
      </c>
      <c r="N5776">
        <v>32</v>
      </c>
    </row>
    <row r="5777" spans="1:14">
      <c r="A5777" s="175">
        <v>46100</v>
      </c>
      <c r="C5777" s="175">
        <v>86132</v>
      </c>
      <c r="D5777" t="s">
        <v>687</v>
      </c>
      <c r="E5777" t="s">
        <v>691</v>
      </c>
      <c r="F5777">
        <v>10</v>
      </c>
      <c r="G5777">
        <v>0</v>
      </c>
      <c r="H5777">
        <v>0</v>
      </c>
      <c r="I5777">
        <v>301.93</v>
      </c>
      <c r="J5777">
        <v>0</v>
      </c>
      <c r="K5777">
        <v>13</v>
      </c>
      <c r="L5777">
        <v>33.909999999999997</v>
      </c>
      <c r="M5777" t="s">
        <v>345</v>
      </c>
      <c r="N5777">
        <v>13</v>
      </c>
    </row>
    <row r="5778" spans="1:14">
      <c r="A5778" s="175">
        <v>46200</v>
      </c>
      <c r="B5778" s="175">
        <v>117227</v>
      </c>
      <c r="C5778" s="175">
        <v>174882</v>
      </c>
      <c r="D5778" t="s">
        <v>697</v>
      </c>
      <c r="E5778" t="s">
        <v>696</v>
      </c>
      <c r="F5778">
        <v>12</v>
      </c>
      <c r="G5778">
        <v>0</v>
      </c>
      <c r="H5778">
        <v>0</v>
      </c>
      <c r="I5778">
        <v>195.64</v>
      </c>
      <c r="J5778">
        <v>0</v>
      </c>
      <c r="K5778">
        <v>5</v>
      </c>
      <c r="L5778">
        <v>40.619999999999997</v>
      </c>
      <c r="M5778" t="s">
        <v>345</v>
      </c>
      <c r="N5778">
        <v>8</v>
      </c>
    </row>
    <row r="5779" spans="1:14">
      <c r="A5779" s="175">
        <v>46300</v>
      </c>
      <c r="B5779" s="175">
        <v>39800</v>
      </c>
      <c r="C5779" s="175">
        <v>41600</v>
      </c>
      <c r="D5779" t="s">
        <v>697</v>
      </c>
      <c r="E5779" t="s">
        <v>688</v>
      </c>
      <c r="G5779">
        <v>0</v>
      </c>
      <c r="H5779">
        <v>0</v>
      </c>
      <c r="I5779">
        <v>111.6</v>
      </c>
      <c r="J5779">
        <v>1</v>
      </c>
      <c r="K5779">
        <v>3</v>
      </c>
      <c r="M5779" t="s">
        <v>334</v>
      </c>
      <c r="N5779">
        <v>7</v>
      </c>
    </row>
    <row r="5780" spans="1:14">
      <c r="A5780" s="175">
        <v>46300</v>
      </c>
      <c r="B5780" s="175">
        <v>120636</v>
      </c>
      <c r="C5780" s="175">
        <v>178823</v>
      </c>
      <c r="D5780" t="s">
        <v>697</v>
      </c>
      <c r="E5780" t="s">
        <v>696</v>
      </c>
      <c r="F5780">
        <v>11</v>
      </c>
      <c r="G5780">
        <v>0</v>
      </c>
      <c r="H5780">
        <v>0</v>
      </c>
      <c r="I5780">
        <v>188.04</v>
      </c>
      <c r="J5780">
        <v>0</v>
      </c>
      <c r="K5780">
        <v>3</v>
      </c>
      <c r="L5780">
        <v>40.92</v>
      </c>
      <c r="M5780" t="s">
        <v>345</v>
      </c>
      <c r="N5780">
        <v>10</v>
      </c>
    </row>
    <row r="5781" spans="1:14">
      <c r="A5781" s="175">
        <v>46700</v>
      </c>
      <c r="C5781" s="175">
        <v>81114</v>
      </c>
      <c r="D5781" t="s">
        <v>687</v>
      </c>
      <c r="E5781" t="s">
        <v>691</v>
      </c>
      <c r="F5781">
        <v>10</v>
      </c>
      <c r="G5781">
        <v>0</v>
      </c>
      <c r="H5781">
        <v>0</v>
      </c>
      <c r="I5781">
        <v>295.73</v>
      </c>
      <c r="J5781">
        <v>0</v>
      </c>
      <c r="K5781">
        <v>12</v>
      </c>
      <c r="L5781">
        <v>33.42</v>
      </c>
      <c r="M5781" t="s">
        <v>345</v>
      </c>
      <c r="N5781">
        <v>9</v>
      </c>
    </row>
    <row r="5782" spans="1:14">
      <c r="A5782" s="175">
        <v>46900</v>
      </c>
      <c r="B5782" s="175">
        <v>91672</v>
      </c>
      <c r="C5782" s="175">
        <v>158953</v>
      </c>
      <c r="D5782" t="s">
        <v>697</v>
      </c>
      <c r="E5782" t="s">
        <v>688</v>
      </c>
      <c r="F5782">
        <v>16</v>
      </c>
      <c r="G5782">
        <v>0</v>
      </c>
      <c r="H5782">
        <v>0</v>
      </c>
      <c r="I5782">
        <v>221.13</v>
      </c>
      <c r="J5782">
        <v>8</v>
      </c>
      <c r="K5782">
        <v>19</v>
      </c>
      <c r="L5782">
        <v>38.11</v>
      </c>
      <c r="M5782" t="s">
        <v>345</v>
      </c>
      <c r="N5782">
        <v>32</v>
      </c>
    </row>
    <row r="5783" spans="1:14">
      <c r="A5783" s="175">
        <v>47000</v>
      </c>
      <c r="B5783" s="175">
        <v>192677</v>
      </c>
      <c r="C5783" s="175">
        <v>268000</v>
      </c>
      <c r="D5783" t="s">
        <v>697</v>
      </c>
      <c r="E5783" t="s">
        <v>694</v>
      </c>
      <c r="F5783">
        <v>15</v>
      </c>
      <c r="G5783">
        <v>0</v>
      </c>
      <c r="H5783">
        <v>0</v>
      </c>
      <c r="I5783">
        <v>165.1</v>
      </c>
      <c r="J5783">
        <v>2</v>
      </c>
      <c r="K5783">
        <v>20</v>
      </c>
      <c r="M5783" t="s">
        <v>334</v>
      </c>
      <c r="N5783">
        <v>32</v>
      </c>
    </row>
    <row r="5784" spans="1:14">
      <c r="A5784" s="175">
        <v>47000</v>
      </c>
      <c r="B5784" s="175">
        <v>39000</v>
      </c>
      <c r="C5784" s="175">
        <v>99820</v>
      </c>
      <c r="D5784" t="s">
        <v>687</v>
      </c>
      <c r="E5784" t="s">
        <v>696</v>
      </c>
      <c r="F5784">
        <v>9</v>
      </c>
      <c r="G5784">
        <v>0</v>
      </c>
      <c r="H5784">
        <v>0</v>
      </c>
      <c r="I5784">
        <v>203.8</v>
      </c>
      <c r="J5784">
        <v>3</v>
      </c>
      <c r="K5784">
        <v>36</v>
      </c>
      <c r="M5784" t="s">
        <v>345</v>
      </c>
      <c r="N5784">
        <v>26</v>
      </c>
    </row>
    <row r="5785" spans="1:14">
      <c r="A5785" s="175">
        <v>47000</v>
      </c>
      <c r="B5785" s="175">
        <v>164411</v>
      </c>
      <c r="C5785" s="175">
        <v>235500</v>
      </c>
      <c r="D5785" t="s">
        <v>697</v>
      </c>
      <c r="E5785" t="s">
        <v>691</v>
      </c>
      <c r="F5785">
        <v>17</v>
      </c>
      <c r="G5785">
        <v>0</v>
      </c>
      <c r="H5785">
        <v>1</v>
      </c>
      <c r="I5785">
        <v>181.93</v>
      </c>
      <c r="J5785">
        <v>3</v>
      </c>
      <c r="K5785">
        <v>48</v>
      </c>
      <c r="M5785" t="s">
        <v>334</v>
      </c>
      <c r="N5785">
        <v>1</v>
      </c>
    </row>
    <row r="5786" spans="1:14">
      <c r="A5786" s="175">
        <v>47000</v>
      </c>
      <c r="B5786" s="175">
        <v>159500</v>
      </c>
      <c r="C5786" s="175">
        <v>230000</v>
      </c>
      <c r="D5786" t="s">
        <v>697</v>
      </c>
      <c r="E5786" t="s">
        <v>691</v>
      </c>
      <c r="F5786">
        <v>3</v>
      </c>
      <c r="G5786">
        <v>0</v>
      </c>
      <c r="H5786">
        <v>0</v>
      </c>
      <c r="J5786">
        <v>0</v>
      </c>
      <c r="K5786">
        <v>0</v>
      </c>
      <c r="M5786" t="s">
        <v>334</v>
      </c>
      <c r="N5786">
        <v>11</v>
      </c>
    </row>
    <row r="5787" spans="1:14">
      <c r="A5787" s="175">
        <v>47000</v>
      </c>
      <c r="B5787" s="175">
        <v>42437</v>
      </c>
      <c r="C5787" s="175">
        <v>109553</v>
      </c>
      <c r="D5787" t="s">
        <v>687</v>
      </c>
      <c r="E5787" t="s">
        <v>696</v>
      </c>
      <c r="F5787">
        <v>10</v>
      </c>
      <c r="G5787">
        <v>0</v>
      </c>
      <c r="H5787">
        <v>0</v>
      </c>
      <c r="I5787">
        <v>206.71</v>
      </c>
      <c r="J5787">
        <v>2</v>
      </c>
      <c r="K5787">
        <v>35</v>
      </c>
      <c r="L5787">
        <v>40.14</v>
      </c>
      <c r="M5787" t="s">
        <v>345</v>
      </c>
      <c r="N5787">
        <v>10</v>
      </c>
    </row>
    <row r="5788" spans="1:14">
      <c r="A5788" s="175">
        <v>47100</v>
      </c>
      <c r="B5788" s="175">
        <v>48062</v>
      </c>
      <c r="C5788" s="175">
        <v>107824</v>
      </c>
      <c r="D5788" t="s">
        <v>687</v>
      </c>
      <c r="E5788" t="s">
        <v>696</v>
      </c>
      <c r="F5788">
        <v>9</v>
      </c>
      <c r="G5788">
        <v>0</v>
      </c>
      <c r="H5788">
        <v>0</v>
      </c>
      <c r="I5788">
        <v>203.69</v>
      </c>
      <c r="J5788">
        <v>2</v>
      </c>
      <c r="K5788">
        <v>35</v>
      </c>
      <c r="L5788">
        <v>41.53</v>
      </c>
      <c r="M5788" t="s">
        <v>345</v>
      </c>
      <c r="N5788">
        <v>12</v>
      </c>
    </row>
    <row r="5789" spans="1:14">
      <c r="A5789" s="175">
        <v>47500</v>
      </c>
      <c r="C5789" s="175">
        <v>83607</v>
      </c>
      <c r="D5789" t="s">
        <v>687</v>
      </c>
      <c r="E5789" t="s">
        <v>691</v>
      </c>
      <c r="F5789">
        <v>10</v>
      </c>
      <c r="G5789">
        <v>0</v>
      </c>
      <c r="H5789">
        <v>0</v>
      </c>
      <c r="I5789">
        <v>298.43</v>
      </c>
      <c r="J5789">
        <v>0</v>
      </c>
      <c r="K5789">
        <v>12</v>
      </c>
      <c r="L5789">
        <v>32.409999999999997</v>
      </c>
      <c r="M5789" t="s">
        <v>345</v>
      </c>
      <c r="N5789">
        <v>25</v>
      </c>
    </row>
    <row r="5790" spans="1:14">
      <c r="A5790" s="175">
        <v>47500</v>
      </c>
      <c r="B5790" s="175">
        <v>95847</v>
      </c>
      <c r="C5790" s="175">
        <v>152789</v>
      </c>
      <c r="D5790" t="s">
        <v>697</v>
      </c>
      <c r="E5790" t="s">
        <v>688</v>
      </c>
      <c r="F5790">
        <v>16</v>
      </c>
      <c r="G5790">
        <v>0</v>
      </c>
      <c r="H5790">
        <v>0</v>
      </c>
      <c r="I5790">
        <v>230.07</v>
      </c>
      <c r="J5790">
        <v>8</v>
      </c>
      <c r="K5790">
        <v>18</v>
      </c>
      <c r="L5790">
        <v>38.96</v>
      </c>
      <c r="M5790" t="s">
        <v>345</v>
      </c>
      <c r="N5790">
        <v>15</v>
      </c>
    </row>
    <row r="5791" spans="1:14">
      <c r="A5791" s="175">
        <v>47500</v>
      </c>
      <c r="C5791" s="175">
        <v>76836</v>
      </c>
      <c r="D5791" t="s">
        <v>687</v>
      </c>
      <c r="E5791" t="s">
        <v>691</v>
      </c>
      <c r="F5791">
        <v>11</v>
      </c>
      <c r="G5791">
        <v>0</v>
      </c>
      <c r="H5791">
        <v>0</v>
      </c>
      <c r="I5791">
        <v>290.64999999999998</v>
      </c>
      <c r="J5791">
        <v>0</v>
      </c>
      <c r="K5791">
        <v>13</v>
      </c>
      <c r="L5791">
        <v>34.15</v>
      </c>
      <c r="M5791" t="s">
        <v>345</v>
      </c>
      <c r="N5791">
        <v>11</v>
      </c>
    </row>
    <row r="5792" spans="1:14">
      <c r="A5792" s="175">
        <v>47600</v>
      </c>
      <c r="B5792" s="175">
        <v>39364</v>
      </c>
      <c r="C5792" s="175">
        <v>108232</v>
      </c>
      <c r="D5792" t="s">
        <v>687</v>
      </c>
      <c r="E5792" t="s">
        <v>696</v>
      </c>
      <c r="F5792">
        <v>9</v>
      </c>
      <c r="G5792">
        <v>0</v>
      </c>
      <c r="H5792">
        <v>0</v>
      </c>
      <c r="I5792">
        <v>199.33</v>
      </c>
      <c r="J5792">
        <v>2</v>
      </c>
      <c r="K5792">
        <v>35</v>
      </c>
      <c r="L5792">
        <v>40.19</v>
      </c>
      <c r="M5792" t="s">
        <v>345</v>
      </c>
      <c r="N5792">
        <v>23</v>
      </c>
    </row>
    <row r="5793" spans="1:14">
      <c r="A5793" s="175">
        <v>47600</v>
      </c>
      <c r="C5793" s="175">
        <v>86652</v>
      </c>
      <c r="D5793" t="s">
        <v>687</v>
      </c>
      <c r="E5793" t="s">
        <v>691</v>
      </c>
      <c r="F5793">
        <v>7</v>
      </c>
      <c r="G5793">
        <v>0</v>
      </c>
      <c r="H5793">
        <v>0</v>
      </c>
      <c r="I5793">
        <v>304.06</v>
      </c>
      <c r="J5793">
        <v>0</v>
      </c>
      <c r="K5793">
        <v>13</v>
      </c>
      <c r="L5793">
        <v>31.57</v>
      </c>
      <c r="M5793" t="s">
        <v>345</v>
      </c>
      <c r="N5793">
        <v>32</v>
      </c>
    </row>
    <row r="5794" spans="1:14">
      <c r="A5794" s="175">
        <v>47700</v>
      </c>
      <c r="B5794" s="175">
        <v>93909</v>
      </c>
      <c r="C5794" s="175">
        <v>154158</v>
      </c>
      <c r="D5794" t="s">
        <v>697</v>
      </c>
      <c r="E5794" t="s">
        <v>688</v>
      </c>
      <c r="F5794">
        <v>14</v>
      </c>
      <c r="G5794">
        <v>0</v>
      </c>
      <c r="H5794">
        <v>0</v>
      </c>
      <c r="I5794">
        <v>227.23</v>
      </c>
      <c r="J5794">
        <v>8</v>
      </c>
      <c r="K5794">
        <v>19</v>
      </c>
      <c r="L5794">
        <v>41.34</v>
      </c>
      <c r="M5794" t="s">
        <v>345</v>
      </c>
      <c r="N5794">
        <v>31</v>
      </c>
    </row>
    <row r="5795" spans="1:14">
      <c r="A5795" s="175">
        <v>47800</v>
      </c>
      <c r="B5795" s="175">
        <v>47354</v>
      </c>
      <c r="C5795" s="175">
        <v>119244</v>
      </c>
      <c r="D5795" t="s">
        <v>697</v>
      </c>
      <c r="E5795" t="s">
        <v>688</v>
      </c>
      <c r="G5795">
        <v>0</v>
      </c>
      <c r="H5795">
        <v>1</v>
      </c>
      <c r="I5795">
        <v>128.05000000000001</v>
      </c>
      <c r="J5795">
        <v>0</v>
      </c>
      <c r="K5795">
        <v>21</v>
      </c>
      <c r="M5795" t="s">
        <v>334</v>
      </c>
      <c r="N5795">
        <v>18</v>
      </c>
    </row>
    <row r="5796" spans="1:14">
      <c r="A5796" s="175">
        <v>47900</v>
      </c>
      <c r="B5796" s="175">
        <v>95377</v>
      </c>
      <c r="C5796" s="175">
        <v>157273</v>
      </c>
      <c r="D5796" t="s">
        <v>697</v>
      </c>
      <c r="E5796" t="s">
        <v>688</v>
      </c>
      <c r="F5796">
        <v>16</v>
      </c>
      <c r="G5796">
        <v>0</v>
      </c>
      <c r="H5796">
        <v>0</v>
      </c>
      <c r="I5796">
        <v>236.3</v>
      </c>
      <c r="J5796">
        <v>8</v>
      </c>
      <c r="K5796">
        <v>18</v>
      </c>
      <c r="L5796">
        <v>39.1</v>
      </c>
      <c r="M5796" t="s">
        <v>345</v>
      </c>
      <c r="N5796">
        <v>23</v>
      </c>
    </row>
    <row r="5797" spans="1:14">
      <c r="A5797" s="175">
        <v>48000</v>
      </c>
      <c r="B5797" s="175">
        <v>41392</v>
      </c>
      <c r="C5797" s="175">
        <v>106075</v>
      </c>
      <c r="D5797" t="s">
        <v>687</v>
      </c>
      <c r="E5797" t="s">
        <v>696</v>
      </c>
      <c r="F5797">
        <v>8</v>
      </c>
      <c r="G5797">
        <v>0</v>
      </c>
      <c r="H5797">
        <v>0</v>
      </c>
      <c r="I5797">
        <v>203.09</v>
      </c>
      <c r="J5797">
        <v>2</v>
      </c>
      <c r="K5797">
        <v>35</v>
      </c>
      <c r="L5797">
        <v>38.630000000000003</v>
      </c>
      <c r="M5797" t="s">
        <v>345</v>
      </c>
      <c r="N5797">
        <v>18</v>
      </c>
    </row>
    <row r="5798" spans="1:14">
      <c r="A5798" s="175">
        <v>48200</v>
      </c>
      <c r="B5798" s="175">
        <v>93127</v>
      </c>
      <c r="C5798" s="175">
        <v>159179</v>
      </c>
      <c r="D5798" t="s">
        <v>697</v>
      </c>
      <c r="E5798" t="s">
        <v>688</v>
      </c>
      <c r="F5798">
        <v>16</v>
      </c>
      <c r="G5798">
        <v>0</v>
      </c>
      <c r="H5798">
        <v>0</v>
      </c>
      <c r="I5798">
        <v>216.01</v>
      </c>
      <c r="J5798">
        <v>8</v>
      </c>
      <c r="K5798">
        <v>19</v>
      </c>
      <c r="L5798">
        <v>38.130000000000003</v>
      </c>
      <c r="M5798" t="s">
        <v>345</v>
      </c>
      <c r="N5798">
        <v>1</v>
      </c>
    </row>
    <row r="5799" spans="1:14">
      <c r="A5799" s="175">
        <v>48400</v>
      </c>
      <c r="B5799" s="175">
        <v>33300</v>
      </c>
      <c r="C5799" s="175">
        <v>60000</v>
      </c>
      <c r="D5799" t="s">
        <v>697</v>
      </c>
      <c r="E5799" t="s">
        <v>691</v>
      </c>
      <c r="F5799">
        <v>5</v>
      </c>
      <c r="G5799">
        <v>1</v>
      </c>
      <c r="I5799">
        <v>193.37</v>
      </c>
      <c r="J5799">
        <v>1</v>
      </c>
      <c r="K5799">
        <v>16</v>
      </c>
      <c r="M5799" t="s">
        <v>345</v>
      </c>
      <c r="N5799">
        <v>3</v>
      </c>
    </row>
    <row r="5800" spans="1:14">
      <c r="A5800" s="175">
        <v>48800</v>
      </c>
      <c r="B5800" s="175">
        <v>47476</v>
      </c>
      <c r="C5800" s="175">
        <v>105332</v>
      </c>
      <c r="D5800" t="s">
        <v>687</v>
      </c>
      <c r="E5800" t="s">
        <v>696</v>
      </c>
      <c r="F5800">
        <v>9</v>
      </c>
      <c r="G5800">
        <v>0</v>
      </c>
      <c r="H5800">
        <v>0</v>
      </c>
      <c r="I5800">
        <v>194.14</v>
      </c>
      <c r="J5800">
        <v>3</v>
      </c>
      <c r="K5800">
        <v>36</v>
      </c>
      <c r="L5800">
        <v>40.65</v>
      </c>
      <c r="M5800" t="s">
        <v>345</v>
      </c>
      <c r="N5800">
        <v>32</v>
      </c>
    </row>
    <row r="5801" spans="1:14">
      <c r="A5801" s="175">
        <v>48900</v>
      </c>
      <c r="B5801" s="175">
        <v>33903</v>
      </c>
      <c r="C5801" s="175">
        <v>68995</v>
      </c>
      <c r="D5801" t="s">
        <v>697</v>
      </c>
      <c r="E5801" t="s">
        <v>691</v>
      </c>
      <c r="F5801">
        <v>6</v>
      </c>
      <c r="G5801">
        <v>0</v>
      </c>
      <c r="I5801">
        <v>204.45</v>
      </c>
      <c r="J5801">
        <v>1</v>
      </c>
      <c r="K5801">
        <v>16</v>
      </c>
      <c r="L5801">
        <v>31</v>
      </c>
      <c r="M5801" t="s">
        <v>345</v>
      </c>
      <c r="N5801">
        <v>31</v>
      </c>
    </row>
    <row r="5802" spans="1:14">
      <c r="A5802" s="175">
        <v>48900</v>
      </c>
      <c r="B5802" s="175">
        <v>41260</v>
      </c>
      <c r="C5802" s="175">
        <v>102771</v>
      </c>
      <c r="D5802" t="s">
        <v>687</v>
      </c>
      <c r="E5802" t="s">
        <v>696</v>
      </c>
      <c r="F5802">
        <v>8</v>
      </c>
      <c r="G5802">
        <v>0</v>
      </c>
      <c r="H5802">
        <v>0</v>
      </c>
      <c r="I5802">
        <v>192.23</v>
      </c>
      <c r="J5802">
        <v>3</v>
      </c>
      <c r="K5802">
        <v>35</v>
      </c>
      <c r="L5802">
        <v>41.22</v>
      </c>
      <c r="M5802" t="s">
        <v>345</v>
      </c>
      <c r="N5802">
        <v>13</v>
      </c>
    </row>
    <row r="5803" spans="1:14">
      <c r="A5803" s="175">
        <v>49200</v>
      </c>
      <c r="B5803" s="175">
        <v>40694</v>
      </c>
      <c r="C5803" s="175">
        <v>69777</v>
      </c>
      <c r="D5803" t="s">
        <v>697</v>
      </c>
      <c r="E5803" t="s">
        <v>691</v>
      </c>
      <c r="F5803">
        <v>3</v>
      </c>
      <c r="G5803">
        <v>1</v>
      </c>
      <c r="I5803">
        <v>205.1</v>
      </c>
      <c r="J5803">
        <v>0</v>
      </c>
      <c r="K5803">
        <v>16</v>
      </c>
      <c r="L5803">
        <v>30.21</v>
      </c>
      <c r="M5803" t="s">
        <v>345</v>
      </c>
      <c r="N5803">
        <v>26</v>
      </c>
    </row>
    <row r="5804" spans="1:14">
      <c r="A5804" s="175">
        <v>49300</v>
      </c>
      <c r="B5804" s="175">
        <v>40724</v>
      </c>
      <c r="C5804" s="175">
        <v>102546</v>
      </c>
      <c r="D5804" t="s">
        <v>687</v>
      </c>
      <c r="E5804" t="s">
        <v>696</v>
      </c>
      <c r="F5804">
        <v>6</v>
      </c>
      <c r="G5804">
        <v>0</v>
      </c>
      <c r="H5804">
        <v>0</v>
      </c>
      <c r="I5804">
        <v>211.45</v>
      </c>
      <c r="J5804">
        <v>1</v>
      </c>
      <c r="K5804">
        <v>36</v>
      </c>
      <c r="L5804">
        <v>39.04</v>
      </c>
      <c r="M5804" t="s">
        <v>345</v>
      </c>
      <c r="N5804">
        <v>3</v>
      </c>
    </row>
    <row r="5805" spans="1:14">
      <c r="A5805" s="175">
        <v>49500</v>
      </c>
      <c r="B5805" s="175">
        <v>247500</v>
      </c>
      <c r="E5805" t="s">
        <v>688</v>
      </c>
      <c r="F5805">
        <v>0</v>
      </c>
      <c r="G5805">
        <v>0</v>
      </c>
      <c r="H5805">
        <v>4</v>
      </c>
      <c r="I5805">
        <v>160.33000000000001</v>
      </c>
      <c r="J5805">
        <v>2</v>
      </c>
      <c r="K5805">
        <v>25</v>
      </c>
      <c r="M5805" t="s">
        <v>334</v>
      </c>
      <c r="N5805">
        <v>10</v>
      </c>
    </row>
    <row r="5806" spans="1:14">
      <c r="A5806" s="175">
        <v>49500</v>
      </c>
      <c r="B5806" s="175">
        <v>9000</v>
      </c>
      <c r="C5806" s="175">
        <v>55000</v>
      </c>
      <c r="D5806" t="s">
        <v>697</v>
      </c>
      <c r="E5806" t="s">
        <v>688</v>
      </c>
      <c r="F5806">
        <v>3</v>
      </c>
      <c r="G5806">
        <v>0</v>
      </c>
      <c r="H5806">
        <v>0</v>
      </c>
      <c r="J5806">
        <v>0</v>
      </c>
      <c r="K5806">
        <v>0</v>
      </c>
      <c r="M5806" t="s">
        <v>334</v>
      </c>
      <c r="N5806">
        <v>22</v>
      </c>
    </row>
    <row r="5807" spans="1:14">
      <c r="A5807" s="175">
        <v>49800</v>
      </c>
      <c r="B5807" s="175">
        <v>44462</v>
      </c>
      <c r="C5807" s="175">
        <v>102203</v>
      </c>
      <c r="D5807" t="s">
        <v>687</v>
      </c>
      <c r="E5807" t="s">
        <v>696</v>
      </c>
      <c r="F5807">
        <v>8</v>
      </c>
      <c r="G5807">
        <v>0</v>
      </c>
      <c r="H5807">
        <v>0</v>
      </c>
      <c r="I5807">
        <v>207.56</v>
      </c>
      <c r="J5807">
        <v>3</v>
      </c>
      <c r="K5807">
        <v>37</v>
      </c>
      <c r="L5807">
        <v>40.299999999999997</v>
      </c>
      <c r="M5807" t="s">
        <v>345</v>
      </c>
      <c r="N5807">
        <v>28</v>
      </c>
    </row>
    <row r="5808" spans="1:14">
      <c r="A5808" s="175">
        <v>49900</v>
      </c>
      <c r="B5808" s="175">
        <v>45455</v>
      </c>
      <c r="C5808" s="175">
        <v>102971</v>
      </c>
      <c r="D5808" t="s">
        <v>687</v>
      </c>
      <c r="E5808" t="s">
        <v>696</v>
      </c>
      <c r="F5808">
        <v>9</v>
      </c>
      <c r="G5808">
        <v>0</v>
      </c>
      <c r="H5808">
        <v>0</v>
      </c>
      <c r="I5808">
        <v>197.96</v>
      </c>
      <c r="J5808">
        <v>2</v>
      </c>
      <c r="K5808">
        <v>36</v>
      </c>
      <c r="L5808">
        <v>42.06</v>
      </c>
      <c r="M5808" t="s">
        <v>345</v>
      </c>
      <c r="N5808">
        <v>4</v>
      </c>
    </row>
    <row r="5809" spans="1:14">
      <c r="A5809" s="175">
        <v>50000</v>
      </c>
      <c r="B5809" s="175">
        <v>43689</v>
      </c>
      <c r="C5809" s="175">
        <v>104139</v>
      </c>
      <c r="D5809" t="s">
        <v>687</v>
      </c>
      <c r="E5809" t="s">
        <v>696</v>
      </c>
      <c r="F5809">
        <v>9</v>
      </c>
      <c r="G5809">
        <v>0</v>
      </c>
      <c r="H5809">
        <v>0</v>
      </c>
      <c r="I5809">
        <v>219.42</v>
      </c>
      <c r="J5809">
        <v>2</v>
      </c>
      <c r="K5809">
        <v>35</v>
      </c>
      <c r="L5809">
        <v>38.56</v>
      </c>
      <c r="M5809" t="s">
        <v>345</v>
      </c>
      <c r="N5809">
        <v>17</v>
      </c>
    </row>
    <row r="5810" spans="1:14">
      <c r="A5810" s="175">
        <v>50000</v>
      </c>
      <c r="B5810" s="175">
        <v>69400</v>
      </c>
      <c r="C5810" s="175">
        <v>163000</v>
      </c>
      <c r="D5810" t="s">
        <v>687</v>
      </c>
      <c r="E5810" t="s">
        <v>688</v>
      </c>
      <c r="F5810">
        <v>1.3</v>
      </c>
      <c r="G5810">
        <v>0</v>
      </c>
      <c r="H5810">
        <v>1</v>
      </c>
      <c r="I5810">
        <v>103.13</v>
      </c>
      <c r="K5810">
        <v>13</v>
      </c>
      <c r="M5810" t="s">
        <v>334</v>
      </c>
      <c r="N5810">
        <v>22</v>
      </c>
    </row>
    <row r="5811" spans="1:14">
      <c r="A5811" s="175">
        <v>50000</v>
      </c>
      <c r="B5811" s="175">
        <v>235000</v>
      </c>
      <c r="C5811" s="175">
        <v>295000</v>
      </c>
      <c r="D5811" t="s">
        <v>687</v>
      </c>
      <c r="E5811" t="s">
        <v>694</v>
      </c>
      <c r="F5811">
        <v>6</v>
      </c>
      <c r="G5811">
        <v>0</v>
      </c>
      <c r="H5811">
        <v>1</v>
      </c>
      <c r="I5811">
        <v>110.57</v>
      </c>
      <c r="J5811">
        <v>8</v>
      </c>
      <c r="K5811">
        <v>23</v>
      </c>
      <c r="M5811" t="s">
        <v>334</v>
      </c>
      <c r="N5811">
        <v>18</v>
      </c>
    </row>
    <row r="5812" spans="1:14">
      <c r="A5812" s="175">
        <v>50000</v>
      </c>
      <c r="B5812" s="175">
        <v>220528</v>
      </c>
      <c r="C5812" s="175">
        <v>300900</v>
      </c>
      <c r="D5812" t="s">
        <v>687</v>
      </c>
      <c r="E5812" t="s">
        <v>696</v>
      </c>
      <c r="F5812">
        <v>5</v>
      </c>
      <c r="G5812">
        <v>0</v>
      </c>
      <c r="H5812">
        <v>0</v>
      </c>
      <c r="I5812">
        <v>0</v>
      </c>
      <c r="J5812">
        <v>0</v>
      </c>
      <c r="K5812">
        <v>2</v>
      </c>
      <c r="M5812" t="s">
        <v>334</v>
      </c>
      <c r="N5812">
        <v>31</v>
      </c>
    </row>
    <row r="5813" spans="1:14">
      <c r="A5813" s="175">
        <v>50000</v>
      </c>
      <c r="B5813" s="175">
        <v>202601</v>
      </c>
      <c r="C5813" s="175">
        <v>288000</v>
      </c>
      <c r="D5813" t="s">
        <v>697</v>
      </c>
      <c r="E5813" t="s">
        <v>695</v>
      </c>
      <c r="F5813">
        <v>3</v>
      </c>
      <c r="G5813">
        <v>1</v>
      </c>
      <c r="H5813">
        <v>1</v>
      </c>
      <c r="I5813">
        <v>160.66999999999999</v>
      </c>
      <c r="J5813">
        <v>2</v>
      </c>
      <c r="K5813">
        <v>30</v>
      </c>
      <c r="M5813" t="s">
        <v>334</v>
      </c>
      <c r="N5813">
        <v>11</v>
      </c>
    </row>
    <row r="5814" spans="1:14">
      <c r="A5814" s="175">
        <v>50000</v>
      </c>
      <c r="C5814" s="175">
        <v>82200</v>
      </c>
      <c r="D5814" t="s">
        <v>687</v>
      </c>
      <c r="E5814" t="s">
        <v>688</v>
      </c>
      <c r="G5814">
        <v>0</v>
      </c>
      <c r="H5814">
        <v>0</v>
      </c>
      <c r="I5814">
        <v>342.87</v>
      </c>
      <c r="J5814">
        <v>0</v>
      </c>
      <c r="K5814">
        <v>7</v>
      </c>
      <c r="M5814" t="s">
        <v>345</v>
      </c>
      <c r="N5814">
        <v>28</v>
      </c>
    </row>
    <row r="5815" spans="1:14">
      <c r="A5815" s="175">
        <v>50000</v>
      </c>
      <c r="C5815" s="175">
        <v>78703</v>
      </c>
      <c r="D5815" t="s">
        <v>687</v>
      </c>
      <c r="E5815" t="s">
        <v>696</v>
      </c>
      <c r="F5815">
        <v>10</v>
      </c>
      <c r="G5815">
        <v>0</v>
      </c>
      <c r="H5815">
        <v>0</v>
      </c>
      <c r="I5815">
        <v>179.57</v>
      </c>
      <c r="J5815">
        <v>1</v>
      </c>
      <c r="K5815">
        <v>22</v>
      </c>
      <c r="M5815" t="s">
        <v>345</v>
      </c>
      <c r="N5815">
        <v>21</v>
      </c>
    </row>
    <row r="5816" spans="1:14">
      <c r="A5816" s="175">
        <v>50000</v>
      </c>
      <c r="B5816" s="175">
        <v>44000</v>
      </c>
      <c r="C5816" s="175">
        <v>59000</v>
      </c>
      <c r="D5816" t="s">
        <v>697</v>
      </c>
      <c r="E5816" t="s">
        <v>691</v>
      </c>
      <c r="F5816">
        <v>12</v>
      </c>
      <c r="G5816">
        <v>0</v>
      </c>
      <c r="H5816">
        <v>1</v>
      </c>
      <c r="I5816">
        <v>102.5</v>
      </c>
      <c r="J5816">
        <v>2</v>
      </c>
      <c r="K5816">
        <v>26</v>
      </c>
      <c r="M5816" t="s">
        <v>345</v>
      </c>
      <c r="N5816">
        <v>16</v>
      </c>
    </row>
    <row r="5817" spans="1:14">
      <c r="A5817" s="175">
        <v>50000</v>
      </c>
      <c r="B5817" s="175">
        <v>174900</v>
      </c>
      <c r="C5817" s="175">
        <v>250000</v>
      </c>
      <c r="D5817" t="s">
        <v>697</v>
      </c>
      <c r="E5817" t="s">
        <v>695</v>
      </c>
      <c r="F5817">
        <v>5.5</v>
      </c>
      <c r="G5817">
        <v>0</v>
      </c>
      <c r="H5817">
        <v>0</v>
      </c>
      <c r="I5817">
        <v>235.43</v>
      </c>
      <c r="J5817">
        <v>2</v>
      </c>
      <c r="K5817">
        <v>33</v>
      </c>
      <c r="M5817" t="s">
        <v>345</v>
      </c>
      <c r="N5817">
        <v>29</v>
      </c>
    </row>
    <row r="5818" spans="1:14">
      <c r="A5818" s="175">
        <v>50000</v>
      </c>
      <c r="B5818" s="175">
        <v>38000</v>
      </c>
      <c r="D5818" t="s">
        <v>697</v>
      </c>
      <c r="E5818" t="s">
        <v>695</v>
      </c>
      <c r="F5818">
        <v>26</v>
      </c>
      <c r="G5818">
        <v>7</v>
      </c>
      <c r="H5818">
        <v>6</v>
      </c>
      <c r="I5818">
        <v>150.19999999999999</v>
      </c>
      <c r="J5818">
        <v>0</v>
      </c>
      <c r="K5818">
        <v>25</v>
      </c>
      <c r="M5818" t="s">
        <v>334</v>
      </c>
      <c r="N5818">
        <v>11</v>
      </c>
    </row>
    <row r="5819" spans="1:14">
      <c r="A5819" s="175">
        <v>50000</v>
      </c>
      <c r="B5819" s="175">
        <v>26976</v>
      </c>
      <c r="D5819" t="s">
        <v>697</v>
      </c>
      <c r="E5819" t="s">
        <v>694</v>
      </c>
      <c r="F5819">
        <v>8.3000000000000007</v>
      </c>
      <c r="G5819">
        <v>1</v>
      </c>
      <c r="H5819">
        <v>0</v>
      </c>
      <c r="I5819">
        <v>111.6</v>
      </c>
      <c r="J5819">
        <v>1</v>
      </c>
      <c r="K5819">
        <v>6</v>
      </c>
      <c r="M5819" t="s">
        <v>334</v>
      </c>
      <c r="N5819">
        <v>30</v>
      </c>
    </row>
    <row r="5820" spans="1:14">
      <c r="A5820" s="175">
        <v>50000</v>
      </c>
      <c r="B5820" s="175">
        <v>106000</v>
      </c>
      <c r="D5820" t="s">
        <v>697</v>
      </c>
      <c r="E5820" t="s">
        <v>694</v>
      </c>
      <c r="F5820">
        <v>0.8</v>
      </c>
      <c r="G5820">
        <v>0</v>
      </c>
      <c r="H5820">
        <v>2</v>
      </c>
      <c r="I5820">
        <v>252.63</v>
      </c>
      <c r="J5820">
        <v>3</v>
      </c>
      <c r="K5820">
        <v>32</v>
      </c>
      <c r="M5820" t="s">
        <v>334</v>
      </c>
      <c r="N5820">
        <v>22</v>
      </c>
    </row>
    <row r="5821" spans="1:14">
      <c r="A5821" s="175">
        <v>50000</v>
      </c>
      <c r="B5821" s="175">
        <v>167000</v>
      </c>
      <c r="C5821" s="175">
        <v>245000</v>
      </c>
      <c r="D5821" t="s">
        <v>687</v>
      </c>
      <c r="E5821" t="s">
        <v>696</v>
      </c>
      <c r="F5821">
        <v>22</v>
      </c>
      <c r="G5821">
        <v>1</v>
      </c>
      <c r="H5821">
        <v>7</v>
      </c>
      <c r="I5821">
        <v>267.89999999999998</v>
      </c>
      <c r="J5821">
        <v>2</v>
      </c>
      <c r="K5821">
        <v>24</v>
      </c>
      <c r="M5821" t="s">
        <v>334</v>
      </c>
      <c r="N5821">
        <v>20</v>
      </c>
    </row>
    <row r="5822" spans="1:14">
      <c r="A5822" s="175">
        <v>50000</v>
      </c>
      <c r="B5822" s="175">
        <v>80286</v>
      </c>
      <c r="C5822" s="175">
        <v>145000</v>
      </c>
      <c r="D5822" t="s">
        <v>697</v>
      </c>
      <c r="E5822" t="s">
        <v>688</v>
      </c>
      <c r="F5822">
        <v>12</v>
      </c>
      <c r="H5822">
        <v>1</v>
      </c>
      <c r="I5822">
        <v>178.77</v>
      </c>
      <c r="J5822">
        <v>0</v>
      </c>
      <c r="K5822">
        <v>35</v>
      </c>
      <c r="M5822" t="s">
        <v>334</v>
      </c>
      <c r="N5822">
        <v>23</v>
      </c>
    </row>
    <row r="5823" spans="1:14">
      <c r="A5823" s="175">
        <v>50000</v>
      </c>
      <c r="B5823" s="175">
        <v>160000</v>
      </c>
      <c r="C5823" s="175">
        <v>235000</v>
      </c>
      <c r="D5823" t="s">
        <v>697</v>
      </c>
      <c r="E5823" t="s">
        <v>695</v>
      </c>
      <c r="F5823">
        <v>0.3</v>
      </c>
      <c r="G5823">
        <v>0</v>
      </c>
      <c r="H5823">
        <v>0</v>
      </c>
      <c r="I5823">
        <v>184.7</v>
      </c>
      <c r="J5823">
        <v>0</v>
      </c>
      <c r="K5823">
        <v>41</v>
      </c>
      <c r="M5823" t="s">
        <v>334</v>
      </c>
      <c r="N5823">
        <v>1</v>
      </c>
    </row>
    <row r="5824" spans="1:14">
      <c r="A5824" s="175">
        <v>50000</v>
      </c>
      <c r="B5824" s="175">
        <v>30338</v>
      </c>
      <c r="D5824" t="s">
        <v>697</v>
      </c>
      <c r="E5824" t="s">
        <v>694</v>
      </c>
      <c r="F5824">
        <v>8</v>
      </c>
      <c r="G5824">
        <v>0</v>
      </c>
      <c r="H5824">
        <v>0</v>
      </c>
      <c r="I5824">
        <v>91.43</v>
      </c>
      <c r="J5824">
        <v>0</v>
      </c>
      <c r="K5824">
        <v>5</v>
      </c>
      <c r="L5824">
        <v>35.08</v>
      </c>
      <c r="M5824" t="s">
        <v>334</v>
      </c>
      <c r="N5824">
        <v>17</v>
      </c>
    </row>
    <row r="5825" spans="1:14">
      <c r="A5825" s="175">
        <v>50100</v>
      </c>
      <c r="B5825" s="175">
        <v>35910</v>
      </c>
      <c r="C5825" s="175">
        <v>64042</v>
      </c>
      <c r="D5825" t="s">
        <v>697</v>
      </c>
      <c r="E5825" t="s">
        <v>691</v>
      </c>
      <c r="F5825">
        <v>4</v>
      </c>
      <c r="G5825">
        <v>0</v>
      </c>
      <c r="I5825">
        <v>187.39</v>
      </c>
      <c r="J5825">
        <v>1</v>
      </c>
      <c r="K5825">
        <v>16</v>
      </c>
      <c r="L5825">
        <v>30.43</v>
      </c>
      <c r="M5825" t="s">
        <v>345</v>
      </c>
      <c r="N5825">
        <v>8</v>
      </c>
    </row>
    <row r="5826" spans="1:14">
      <c r="A5826" s="175">
        <v>50100</v>
      </c>
      <c r="C5826" s="175">
        <v>85756</v>
      </c>
      <c r="D5826" t="s">
        <v>687</v>
      </c>
      <c r="E5826" t="s">
        <v>688</v>
      </c>
      <c r="G5826">
        <v>0</v>
      </c>
      <c r="H5826">
        <v>0</v>
      </c>
      <c r="I5826">
        <v>348.79</v>
      </c>
      <c r="J5826">
        <v>0</v>
      </c>
      <c r="K5826">
        <v>6</v>
      </c>
      <c r="L5826">
        <v>23.22</v>
      </c>
      <c r="M5826" t="s">
        <v>345</v>
      </c>
      <c r="N5826">
        <v>31</v>
      </c>
    </row>
    <row r="5827" spans="1:14">
      <c r="A5827" s="175">
        <v>50100</v>
      </c>
      <c r="B5827" s="175">
        <v>48370</v>
      </c>
      <c r="C5827" s="175">
        <v>106233</v>
      </c>
      <c r="D5827" t="s">
        <v>687</v>
      </c>
      <c r="E5827" t="s">
        <v>696</v>
      </c>
      <c r="F5827">
        <v>8</v>
      </c>
      <c r="G5827">
        <v>0</v>
      </c>
      <c r="H5827">
        <v>0</v>
      </c>
      <c r="I5827">
        <v>193.65</v>
      </c>
      <c r="J5827">
        <v>3</v>
      </c>
      <c r="K5827">
        <v>36</v>
      </c>
      <c r="L5827">
        <v>39.94</v>
      </c>
      <c r="M5827" t="s">
        <v>345</v>
      </c>
      <c r="N5827">
        <v>20</v>
      </c>
    </row>
    <row r="5828" spans="1:14">
      <c r="A5828" s="175">
        <v>50100</v>
      </c>
      <c r="B5828" s="175">
        <v>256431</v>
      </c>
      <c r="E5828" t="s">
        <v>688</v>
      </c>
      <c r="F5828">
        <v>0</v>
      </c>
      <c r="G5828">
        <v>0</v>
      </c>
      <c r="H5828">
        <v>4</v>
      </c>
      <c r="I5828">
        <v>142.34</v>
      </c>
      <c r="J5828">
        <v>2</v>
      </c>
      <c r="K5828">
        <v>25</v>
      </c>
      <c r="L5828">
        <v>3.34</v>
      </c>
      <c r="M5828" t="s">
        <v>334</v>
      </c>
      <c r="N5828">
        <v>16</v>
      </c>
    </row>
    <row r="5829" spans="1:14">
      <c r="A5829" s="175">
        <v>50200</v>
      </c>
      <c r="C5829" s="175">
        <v>85567</v>
      </c>
      <c r="D5829" t="s">
        <v>687</v>
      </c>
      <c r="E5829" t="s">
        <v>688</v>
      </c>
      <c r="G5829">
        <v>0</v>
      </c>
      <c r="H5829">
        <v>0</v>
      </c>
      <c r="I5829">
        <v>351.19</v>
      </c>
      <c r="J5829">
        <v>0</v>
      </c>
      <c r="K5829">
        <v>6</v>
      </c>
      <c r="L5829">
        <v>24.08</v>
      </c>
      <c r="M5829" t="s">
        <v>345</v>
      </c>
      <c r="N5829">
        <v>26</v>
      </c>
    </row>
    <row r="5830" spans="1:14">
      <c r="A5830" s="175">
        <v>50200</v>
      </c>
      <c r="B5830" s="175">
        <v>34668</v>
      </c>
      <c r="D5830" t="s">
        <v>697</v>
      </c>
      <c r="E5830" t="s">
        <v>694</v>
      </c>
      <c r="F5830">
        <v>7</v>
      </c>
      <c r="G5830">
        <v>1</v>
      </c>
      <c r="H5830">
        <v>0</v>
      </c>
      <c r="I5830">
        <v>117.68</v>
      </c>
      <c r="J5830">
        <v>1</v>
      </c>
      <c r="K5830">
        <v>5</v>
      </c>
      <c r="L5830">
        <v>36.72</v>
      </c>
      <c r="M5830" t="s">
        <v>334</v>
      </c>
      <c r="N5830">
        <v>27</v>
      </c>
    </row>
    <row r="5831" spans="1:14">
      <c r="A5831" s="175">
        <v>50200</v>
      </c>
      <c r="B5831" s="175">
        <v>197770</v>
      </c>
      <c r="C5831" s="175">
        <v>271676</v>
      </c>
      <c r="D5831" t="s">
        <v>697</v>
      </c>
      <c r="E5831" t="s">
        <v>694</v>
      </c>
      <c r="F5831">
        <v>16</v>
      </c>
      <c r="G5831">
        <v>0</v>
      </c>
      <c r="H5831">
        <v>0</v>
      </c>
      <c r="I5831">
        <v>146.86000000000001</v>
      </c>
      <c r="J5831">
        <v>1</v>
      </c>
      <c r="K5831">
        <v>20</v>
      </c>
      <c r="L5831">
        <v>42.93</v>
      </c>
      <c r="M5831" t="s">
        <v>334</v>
      </c>
      <c r="N5831">
        <v>16</v>
      </c>
    </row>
    <row r="5832" spans="1:14">
      <c r="A5832" s="175">
        <v>50200</v>
      </c>
      <c r="B5832" s="175">
        <v>46670</v>
      </c>
      <c r="C5832" s="175">
        <v>102264</v>
      </c>
      <c r="D5832" t="s">
        <v>687</v>
      </c>
      <c r="E5832" t="s">
        <v>696</v>
      </c>
      <c r="F5832">
        <v>9</v>
      </c>
      <c r="G5832">
        <v>0</v>
      </c>
      <c r="H5832">
        <v>0</v>
      </c>
      <c r="I5832">
        <v>211.24</v>
      </c>
      <c r="J5832">
        <v>3</v>
      </c>
      <c r="K5832">
        <v>35</v>
      </c>
      <c r="L5832">
        <v>38.68</v>
      </c>
      <c r="M5832" t="s">
        <v>345</v>
      </c>
      <c r="N5832">
        <v>8</v>
      </c>
    </row>
    <row r="5833" spans="1:14">
      <c r="A5833" s="175">
        <v>50300</v>
      </c>
      <c r="C5833" s="175">
        <v>88313</v>
      </c>
      <c r="D5833" t="s">
        <v>687</v>
      </c>
      <c r="E5833" t="s">
        <v>688</v>
      </c>
      <c r="G5833">
        <v>0</v>
      </c>
      <c r="H5833">
        <v>0</v>
      </c>
      <c r="I5833">
        <v>344.41</v>
      </c>
      <c r="J5833">
        <v>0</v>
      </c>
      <c r="K5833">
        <v>7</v>
      </c>
      <c r="L5833">
        <v>22.17</v>
      </c>
      <c r="M5833" t="s">
        <v>345</v>
      </c>
      <c r="N5833">
        <v>30</v>
      </c>
    </row>
    <row r="5834" spans="1:14">
      <c r="A5834" s="175">
        <v>50400</v>
      </c>
      <c r="B5834" s="175">
        <v>53992</v>
      </c>
      <c r="C5834" s="175">
        <v>63772</v>
      </c>
      <c r="D5834" t="s">
        <v>697</v>
      </c>
      <c r="E5834" t="s">
        <v>691</v>
      </c>
      <c r="F5834">
        <v>12</v>
      </c>
      <c r="G5834">
        <v>0</v>
      </c>
      <c r="H5834">
        <v>1</v>
      </c>
      <c r="I5834">
        <v>98.82</v>
      </c>
      <c r="J5834">
        <v>2</v>
      </c>
      <c r="K5834">
        <v>25</v>
      </c>
      <c r="L5834">
        <v>40.43</v>
      </c>
      <c r="M5834" t="s">
        <v>345</v>
      </c>
      <c r="N5834">
        <v>32</v>
      </c>
    </row>
    <row r="5835" spans="1:14">
      <c r="A5835" s="175">
        <v>50400</v>
      </c>
      <c r="B5835" s="175">
        <v>168561</v>
      </c>
      <c r="C5835" s="175">
        <v>244322</v>
      </c>
      <c r="D5835" t="s">
        <v>697</v>
      </c>
      <c r="E5835" t="s">
        <v>691</v>
      </c>
      <c r="F5835">
        <v>16</v>
      </c>
      <c r="G5835">
        <v>0</v>
      </c>
      <c r="H5835">
        <v>1</v>
      </c>
      <c r="I5835">
        <v>184.52</v>
      </c>
      <c r="J5835">
        <v>3</v>
      </c>
      <c r="K5835">
        <v>47</v>
      </c>
      <c r="L5835">
        <v>47.42</v>
      </c>
      <c r="M5835" t="s">
        <v>334</v>
      </c>
      <c r="N5835">
        <v>0</v>
      </c>
    </row>
    <row r="5836" spans="1:14">
      <c r="A5836" s="175">
        <v>50400</v>
      </c>
      <c r="B5836" s="175">
        <v>43635</v>
      </c>
      <c r="C5836" s="175">
        <v>104114</v>
      </c>
      <c r="D5836" t="s">
        <v>687</v>
      </c>
      <c r="E5836" t="s">
        <v>696</v>
      </c>
      <c r="F5836">
        <v>10</v>
      </c>
      <c r="G5836">
        <v>0</v>
      </c>
      <c r="H5836">
        <v>0</v>
      </c>
      <c r="I5836">
        <v>224.48</v>
      </c>
      <c r="J5836">
        <v>3</v>
      </c>
      <c r="K5836">
        <v>35</v>
      </c>
      <c r="L5836">
        <v>40.85</v>
      </c>
      <c r="M5836" t="s">
        <v>345</v>
      </c>
      <c r="N5836">
        <v>26</v>
      </c>
    </row>
    <row r="5837" spans="1:14">
      <c r="A5837" s="175">
        <v>50400</v>
      </c>
      <c r="B5837" s="175">
        <v>53024</v>
      </c>
      <c r="C5837" s="175">
        <v>65024</v>
      </c>
      <c r="D5837" t="s">
        <v>697</v>
      </c>
      <c r="E5837" t="s">
        <v>691</v>
      </c>
      <c r="F5837">
        <v>12</v>
      </c>
      <c r="G5837">
        <v>0</v>
      </c>
      <c r="H5837">
        <v>0</v>
      </c>
      <c r="I5837">
        <v>103.19</v>
      </c>
      <c r="J5837">
        <v>1</v>
      </c>
      <c r="K5837">
        <v>25</v>
      </c>
      <c r="L5837">
        <v>40.869999999999997</v>
      </c>
      <c r="M5837" t="s">
        <v>345</v>
      </c>
      <c r="N5837">
        <v>1</v>
      </c>
    </row>
    <row r="5838" spans="1:14">
      <c r="A5838" s="175">
        <v>50400</v>
      </c>
      <c r="B5838" s="175">
        <v>40140</v>
      </c>
      <c r="C5838" s="175">
        <v>103789</v>
      </c>
      <c r="D5838" t="s">
        <v>687</v>
      </c>
      <c r="E5838" t="s">
        <v>696</v>
      </c>
      <c r="F5838">
        <v>9</v>
      </c>
      <c r="G5838">
        <v>0</v>
      </c>
      <c r="H5838">
        <v>0</v>
      </c>
      <c r="I5838">
        <v>208.77</v>
      </c>
      <c r="J5838">
        <v>3</v>
      </c>
      <c r="K5838">
        <v>35</v>
      </c>
      <c r="L5838">
        <v>40.020000000000003</v>
      </c>
      <c r="M5838" t="s">
        <v>345</v>
      </c>
      <c r="N5838">
        <v>9</v>
      </c>
    </row>
    <row r="5839" spans="1:14">
      <c r="A5839" s="175">
        <v>50500</v>
      </c>
      <c r="B5839" s="175">
        <v>70318</v>
      </c>
      <c r="C5839" s="175">
        <v>172288</v>
      </c>
      <c r="D5839" t="s">
        <v>687</v>
      </c>
      <c r="E5839" t="s">
        <v>688</v>
      </c>
      <c r="F5839">
        <v>0</v>
      </c>
      <c r="G5839">
        <v>0</v>
      </c>
      <c r="H5839">
        <v>1</v>
      </c>
      <c r="I5839">
        <v>106.2</v>
      </c>
      <c r="K5839">
        <v>13</v>
      </c>
      <c r="L5839">
        <v>25.85</v>
      </c>
      <c r="M5839" t="s">
        <v>334</v>
      </c>
      <c r="N5839">
        <v>23</v>
      </c>
    </row>
    <row r="5840" spans="1:14">
      <c r="A5840" s="175">
        <v>50600</v>
      </c>
      <c r="B5840" s="175">
        <v>178073</v>
      </c>
      <c r="C5840" s="175">
        <v>255435</v>
      </c>
      <c r="D5840" t="s">
        <v>697</v>
      </c>
      <c r="E5840" t="s">
        <v>695</v>
      </c>
      <c r="F5840">
        <v>5</v>
      </c>
      <c r="G5840">
        <v>0</v>
      </c>
      <c r="H5840">
        <v>0</v>
      </c>
      <c r="I5840">
        <v>238.18</v>
      </c>
      <c r="J5840">
        <v>1</v>
      </c>
      <c r="K5840">
        <v>33</v>
      </c>
      <c r="L5840">
        <v>37.5</v>
      </c>
      <c r="M5840" t="s">
        <v>345</v>
      </c>
      <c r="N5840">
        <v>12</v>
      </c>
    </row>
    <row r="5841" spans="1:14">
      <c r="A5841" s="175">
        <v>50700</v>
      </c>
      <c r="C5841" s="175">
        <v>83365</v>
      </c>
      <c r="D5841" t="s">
        <v>687</v>
      </c>
      <c r="E5841" t="s">
        <v>696</v>
      </c>
      <c r="F5841">
        <v>9</v>
      </c>
      <c r="G5841">
        <v>0</v>
      </c>
      <c r="H5841">
        <v>0</v>
      </c>
      <c r="I5841">
        <v>190.23</v>
      </c>
      <c r="J5841">
        <v>0</v>
      </c>
      <c r="K5841">
        <v>21</v>
      </c>
      <c r="L5841">
        <v>25.66</v>
      </c>
      <c r="M5841" t="s">
        <v>345</v>
      </c>
      <c r="N5841">
        <v>11</v>
      </c>
    </row>
    <row r="5842" spans="1:14">
      <c r="A5842" s="175">
        <v>50800</v>
      </c>
      <c r="C5842" s="175">
        <v>86207</v>
      </c>
      <c r="D5842" t="s">
        <v>687</v>
      </c>
      <c r="E5842" t="s">
        <v>696</v>
      </c>
      <c r="F5842">
        <v>9</v>
      </c>
      <c r="G5842">
        <v>0</v>
      </c>
      <c r="H5842">
        <v>0</v>
      </c>
      <c r="I5842">
        <v>167.82</v>
      </c>
      <c r="J5842">
        <v>0</v>
      </c>
      <c r="K5842">
        <v>21</v>
      </c>
      <c r="L5842">
        <v>26.65</v>
      </c>
      <c r="M5842" t="s">
        <v>345</v>
      </c>
      <c r="N5842">
        <v>1</v>
      </c>
    </row>
    <row r="5843" spans="1:14">
      <c r="A5843" s="175">
        <v>50800</v>
      </c>
      <c r="B5843" s="175">
        <v>48667</v>
      </c>
      <c r="C5843" s="175">
        <v>63130</v>
      </c>
      <c r="D5843" t="s">
        <v>697</v>
      </c>
      <c r="E5843" t="s">
        <v>691</v>
      </c>
      <c r="F5843">
        <v>12</v>
      </c>
      <c r="G5843">
        <v>0</v>
      </c>
      <c r="H5843">
        <v>1</v>
      </c>
      <c r="I5843">
        <v>97.97</v>
      </c>
      <c r="J5843">
        <v>1</v>
      </c>
      <c r="K5843">
        <v>26</v>
      </c>
      <c r="L5843">
        <v>40.03</v>
      </c>
      <c r="M5843" t="s">
        <v>345</v>
      </c>
      <c r="N5843">
        <v>7</v>
      </c>
    </row>
    <row r="5844" spans="1:14">
      <c r="A5844" s="175">
        <v>50800</v>
      </c>
      <c r="B5844" s="175">
        <v>44992</v>
      </c>
      <c r="C5844" s="175">
        <v>108486</v>
      </c>
      <c r="D5844" t="s">
        <v>687</v>
      </c>
      <c r="E5844" t="s">
        <v>696</v>
      </c>
      <c r="F5844">
        <v>6</v>
      </c>
      <c r="G5844">
        <v>0</v>
      </c>
      <c r="H5844">
        <v>0</v>
      </c>
      <c r="I5844">
        <v>204.96</v>
      </c>
      <c r="J5844">
        <v>2</v>
      </c>
      <c r="K5844">
        <v>36</v>
      </c>
      <c r="L5844">
        <v>40.770000000000003</v>
      </c>
      <c r="M5844" t="s">
        <v>345</v>
      </c>
      <c r="N5844">
        <v>2</v>
      </c>
    </row>
    <row r="5845" spans="1:14">
      <c r="A5845" s="175">
        <v>50800</v>
      </c>
      <c r="C5845" s="175">
        <v>91305</v>
      </c>
      <c r="D5845" t="s">
        <v>687</v>
      </c>
      <c r="E5845" t="s">
        <v>688</v>
      </c>
      <c r="G5845">
        <v>0</v>
      </c>
      <c r="H5845">
        <v>0</v>
      </c>
      <c r="I5845">
        <v>344.95</v>
      </c>
      <c r="J5845">
        <v>0</v>
      </c>
      <c r="K5845">
        <v>7</v>
      </c>
      <c r="L5845">
        <v>23.52</v>
      </c>
      <c r="M5845" t="s">
        <v>345</v>
      </c>
      <c r="N5845">
        <v>23</v>
      </c>
    </row>
    <row r="5846" spans="1:14">
      <c r="A5846" s="175">
        <v>50900</v>
      </c>
      <c r="C5846" s="175">
        <v>85196</v>
      </c>
      <c r="D5846" t="s">
        <v>687</v>
      </c>
      <c r="E5846" t="s">
        <v>688</v>
      </c>
      <c r="G5846">
        <v>0</v>
      </c>
      <c r="H5846">
        <v>0</v>
      </c>
      <c r="I5846">
        <v>351.45</v>
      </c>
      <c r="J5846">
        <v>0</v>
      </c>
      <c r="K5846">
        <v>6</v>
      </c>
      <c r="L5846">
        <v>21.6</v>
      </c>
      <c r="M5846" t="s">
        <v>345</v>
      </c>
      <c r="N5846">
        <v>7</v>
      </c>
    </row>
    <row r="5847" spans="1:14">
      <c r="A5847" s="175">
        <v>50900</v>
      </c>
      <c r="B5847" s="175">
        <v>42541</v>
      </c>
      <c r="C5847" s="175">
        <v>68483</v>
      </c>
      <c r="D5847" t="s">
        <v>697</v>
      </c>
      <c r="E5847" t="s">
        <v>691</v>
      </c>
      <c r="F5847">
        <v>5</v>
      </c>
      <c r="G5847">
        <v>1</v>
      </c>
      <c r="I5847">
        <v>181.39</v>
      </c>
      <c r="J5847">
        <v>1</v>
      </c>
      <c r="K5847">
        <v>15</v>
      </c>
      <c r="L5847">
        <v>30.91</v>
      </c>
      <c r="M5847" t="s">
        <v>345</v>
      </c>
      <c r="N5847">
        <v>24</v>
      </c>
    </row>
    <row r="5848" spans="1:14">
      <c r="A5848" s="175">
        <v>50900</v>
      </c>
      <c r="B5848" s="175">
        <v>22000</v>
      </c>
      <c r="C5848" s="175">
        <v>77826</v>
      </c>
      <c r="D5848" t="s">
        <v>687</v>
      </c>
      <c r="E5848" t="s">
        <v>688</v>
      </c>
      <c r="F5848">
        <v>3</v>
      </c>
      <c r="G5848">
        <v>2</v>
      </c>
      <c r="H5848">
        <v>0</v>
      </c>
      <c r="I5848">
        <v>263.73</v>
      </c>
      <c r="J5848">
        <v>7</v>
      </c>
      <c r="K5848">
        <v>14</v>
      </c>
      <c r="M5848" t="s">
        <v>345</v>
      </c>
      <c r="N5848">
        <v>23</v>
      </c>
    </row>
    <row r="5849" spans="1:14">
      <c r="A5849" s="175">
        <v>50900</v>
      </c>
      <c r="B5849" s="175">
        <v>53334</v>
      </c>
      <c r="C5849" s="175">
        <v>63298</v>
      </c>
      <c r="D5849" t="s">
        <v>697</v>
      </c>
      <c r="E5849" t="s">
        <v>691</v>
      </c>
      <c r="F5849">
        <v>12</v>
      </c>
      <c r="G5849">
        <v>0</v>
      </c>
      <c r="H5849">
        <v>0</v>
      </c>
      <c r="I5849">
        <v>106.69</v>
      </c>
      <c r="J5849">
        <v>1</v>
      </c>
      <c r="K5849">
        <v>25</v>
      </c>
      <c r="L5849">
        <v>37.31</v>
      </c>
      <c r="M5849" t="s">
        <v>345</v>
      </c>
      <c r="N5849">
        <v>0</v>
      </c>
    </row>
    <row r="5850" spans="1:14">
      <c r="A5850" s="175">
        <v>51000</v>
      </c>
      <c r="B5850" s="175">
        <v>39609</v>
      </c>
      <c r="C5850" s="175">
        <v>60837</v>
      </c>
      <c r="D5850" t="s">
        <v>697</v>
      </c>
      <c r="E5850" t="s">
        <v>691</v>
      </c>
      <c r="F5850">
        <v>5</v>
      </c>
      <c r="G5850">
        <v>0</v>
      </c>
      <c r="I5850">
        <v>178.89</v>
      </c>
      <c r="J5850">
        <v>0</v>
      </c>
      <c r="K5850">
        <v>16</v>
      </c>
      <c r="L5850">
        <v>30.84</v>
      </c>
      <c r="M5850" t="s">
        <v>345</v>
      </c>
      <c r="N5850">
        <v>3</v>
      </c>
    </row>
    <row r="5851" spans="1:14">
      <c r="A5851" s="175">
        <v>51100</v>
      </c>
      <c r="B5851" s="175">
        <v>28312</v>
      </c>
      <c r="C5851" s="175">
        <v>82300</v>
      </c>
      <c r="D5851" t="s">
        <v>687</v>
      </c>
      <c r="E5851" t="s">
        <v>688</v>
      </c>
      <c r="F5851">
        <v>3</v>
      </c>
      <c r="G5851">
        <v>2</v>
      </c>
      <c r="H5851">
        <v>0</v>
      </c>
      <c r="I5851">
        <v>269.33999999999997</v>
      </c>
      <c r="J5851">
        <v>6</v>
      </c>
      <c r="K5851">
        <v>14</v>
      </c>
      <c r="L5851">
        <v>41.09</v>
      </c>
      <c r="M5851" t="s">
        <v>345</v>
      </c>
      <c r="N5851">
        <v>6</v>
      </c>
    </row>
    <row r="5852" spans="1:14">
      <c r="A5852" s="175">
        <v>51100</v>
      </c>
      <c r="B5852" s="175">
        <v>178810</v>
      </c>
      <c r="C5852" s="175">
        <v>252724</v>
      </c>
      <c r="D5852" t="s">
        <v>697</v>
      </c>
      <c r="E5852" t="s">
        <v>695</v>
      </c>
      <c r="F5852">
        <v>6</v>
      </c>
      <c r="G5852">
        <v>0</v>
      </c>
      <c r="H5852">
        <v>0</v>
      </c>
      <c r="I5852">
        <v>252.99</v>
      </c>
      <c r="J5852">
        <v>2</v>
      </c>
      <c r="K5852">
        <v>32</v>
      </c>
      <c r="L5852">
        <v>39.35</v>
      </c>
      <c r="M5852" t="s">
        <v>345</v>
      </c>
      <c r="N5852">
        <v>27</v>
      </c>
    </row>
    <row r="5853" spans="1:14">
      <c r="A5853" s="175">
        <v>51300</v>
      </c>
      <c r="C5853" s="175">
        <v>85255</v>
      </c>
      <c r="D5853" t="s">
        <v>687</v>
      </c>
      <c r="E5853" t="s">
        <v>696</v>
      </c>
      <c r="F5853">
        <v>10</v>
      </c>
      <c r="G5853">
        <v>0</v>
      </c>
      <c r="H5853">
        <v>0</v>
      </c>
      <c r="I5853">
        <v>166.73</v>
      </c>
      <c r="J5853">
        <v>0</v>
      </c>
      <c r="K5853">
        <v>22</v>
      </c>
      <c r="L5853">
        <v>26.57</v>
      </c>
      <c r="M5853" t="s">
        <v>345</v>
      </c>
      <c r="N5853">
        <v>19</v>
      </c>
    </row>
    <row r="5854" spans="1:14">
      <c r="A5854" s="175">
        <v>51400</v>
      </c>
      <c r="C5854" s="175">
        <v>79910</v>
      </c>
      <c r="D5854" t="s">
        <v>687</v>
      </c>
      <c r="E5854" t="s">
        <v>696</v>
      </c>
      <c r="F5854">
        <v>13</v>
      </c>
      <c r="G5854">
        <v>1</v>
      </c>
      <c r="H5854">
        <v>0</v>
      </c>
      <c r="I5854">
        <v>169.91</v>
      </c>
      <c r="J5854">
        <v>0</v>
      </c>
      <c r="K5854">
        <v>21</v>
      </c>
      <c r="L5854">
        <v>26.25</v>
      </c>
      <c r="M5854" t="s">
        <v>345</v>
      </c>
      <c r="N5854">
        <v>31</v>
      </c>
    </row>
    <row r="5855" spans="1:14">
      <c r="A5855" s="175">
        <v>51500</v>
      </c>
      <c r="B5855" s="175">
        <v>42041</v>
      </c>
      <c r="C5855" s="175">
        <v>67770</v>
      </c>
      <c r="D5855" t="s">
        <v>697</v>
      </c>
      <c r="E5855" t="s">
        <v>691</v>
      </c>
      <c r="F5855">
        <v>6</v>
      </c>
      <c r="G5855">
        <v>0</v>
      </c>
      <c r="I5855">
        <v>205.66</v>
      </c>
      <c r="J5855">
        <v>1</v>
      </c>
      <c r="K5855">
        <v>16</v>
      </c>
      <c r="L5855">
        <v>31.03</v>
      </c>
      <c r="M5855" t="s">
        <v>345</v>
      </c>
      <c r="N5855">
        <v>32</v>
      </c>
    </row>
    <row r="5856" spans="1:14">
      <c r="A5856" s="175">
        <v>51500</v>
      </c>
      <c r="C5856" s="175">
        <v>90003</v>
      </c>
      <c r="D5856" t="s">
        <v>687</v>
      </c>
      <c r="E5856" t="s">
        <v>688</v>
      </c>
      <c r="G5856">
        <v>0</v>
      </c>
      <c r="H5856">
        <v>0</v>
      </c>
      <c r="I5856">
        <v>347.8</v>
      </c>
      <c r="J5856">
        <v>0</v>
      </c>
      <c r="K5856">
        <v>7</v>
      </c>
      <c r="L5856">
        <v>25.32</v>
      </c>
      <c r="M5856" t="s">
        <v>345</v>
      </c>
      <c r="N5856">
        <v>30</v>
      </c>
    </row>
    <row r="5857" spans="1:14">
      <c r="A5857" s="175">
        <v>51600</v>
      </c>
      <c r="B5857" s="175">
        <v>38900</v>
      </c>
      <c r="C5857" s="175">
        <v>63292</v>
      </c>
      <c r="D5857" t="s">
        <v>697</v>
      </c>
      <c r="E5857" t="s">
        <v>691</v>
      </c>
      <c r="F5857">
        <v>6</v>
      </c>
      <c r="G5857">
        <v>1</v>
      </c>
      <c r="I5857">
        <v>182.52</v>
      </c>
      <c r="J5857">
        <v>1</v>
      </c>
      <c r="K5857">
        <v>15</v>
      </c>
      <c r="L5857">
        <v>32.82</v>
      </c>
      <c r="M5857" t="s">
        <v>345</v>
      </c>
      <c r="N5857">
        <v>29</v>
      </c>
    </row>
    <row r="5858" spans="1:14">
      <c r="A5858" s="175">
        <v>51600</v>
      </c>
      <c r="B5858" s="175">
        <v>31536</v>
      </c>
      <c r="C5858" s="175">
        <v>81233</v>
      </c>
      <c r="D5858" t="s">
        <v>687</v>
      </c>
      <c r="E5858" t="s">
        <v>688</v>
      </c>
      <c r="F5858">
        <v>2</v>
      </c>
      <c r="G5858">
        <v>1</v>
      </c>
      <c r="H5858">
        <v>0</v>
      </c>
      <c r="I5858">
        <v>267.13</v>
      </c>
      <c r="J5858">
        <v>6</v>
      </c>
      <c r="K5858">
        <v>13</v>
      </c>
      <c r="L5858">
        <v>40.159999999999997</v>
      </c>
      <c r="M5858" t="s">
        <v>345</v>
      </c>
      <c r="N5858">
        <v>1</v>
      </c>
    </row>
    <row r="5859" spans="1:14">
      <c r="A5859" s="175">
        <v>51700</v>
      </c>
      <c r="B5859" s="175">
        <v>183615</v>
      </c>
      <c r="C5859" s="175">
        <v>257077</v>
      </c>
      <c r="D5859" t="s">
        <v>697</v>
      </c>
      <c r="E5859" t="s">
        <v>695</v>
      </c>
      <c r="F5859">
        <v>4</v>
      </c>
      <c r="G5859">
        <v>0</v>
      </c>
      <c r="H5859">
        <v>0</v>
      </c>
      <c r="I5859">
        <v>213.76</v>
      </c>
      <c r="J5859">
        <v>2</v>
      </c>
      <c r="K5859">
        <v>32</v>
      </c>
      <c r="L5859">
        <v>38.950000000000003</v>
      </c>
      <c r="M5859" t="s">
        <v>345</v>
      </c>
      <c r="N5859">
        <v>13</v>
      </c>
    </row>
    <row r="5860" spans="1:14">
      <c r="A5860" s="175">
        <v>51700</v>
      </c>
      <c r="B5860" s="175">
        <v>181000</v>
      </c>
      <c r="C5860" s="175">
        <v>255026</v>
      </c>
      <c r="D5860" t="s">
        <v>697</v>
      </c>
      <c r="E5860" t="s">
        <v>695</v>
      </c>
      <c r="F5860">
        <v>6</v>
      </c>
      <c r="G5860">
        <v>0</v>
      </c>
      <c r="H5860">
        <v>0</v>
      </c>
      <c r="I5860">
        <v>253.74</v>
      </c>
      <c r="J5860">
        <v>1</v>
      </c>
      <c r="K5860">
        <v>33</v>
      </c>
      <c r="L5860">
        <v>40.020000000000003</v>
      </c>
      <c r="M5860" t="s">
        <v>345</v>
      </c>
      <c r="N5860">
        <v>32</v>
      </c>
    </row>
    <row r="5861" spans="1:14">
      <c r="A5861" s="175">
        <v>51800</v>
      </c>
      <c r="B5861" s="175">
        <v>174945</v>
      </c>
      <c r="C5861" s="175">
        <v>251643</v>
      </c>
      <c r="D5861" t="s">
        <v>697</v>
      </c>
      <c r="E5861" t="s">
        <v>695</v>
      </c>
      <c r="F5861">
        <v>5</v>
      </c>
      <c r="G5861">
        <v>0</v>
      </c>
      <c r="H5861">
        <v>0</v>
      </c>
      <c r="I5861">
        <v>257.81</v>
      </c>
      <c r="J5861">
        <v>1</v>
      </c>
      <c r="K5861">
        <v>33</v>
      </c>
      <c r="L5861">
        <v>40.17</v>
      </c>
      <c r="M5861" t="s">
        <v>345</v>
      </c>
      <c r="N5861">
        <v>7</v>
      </c>
    </row>
    <row r="5862" spans="1:14">
      <c r="A5862" s="175">
        <v>52000</v>
      </c>
      <c r="B5862" s="175">
        <v>31305</v>
      </c>
      <c r="C5862" s="175">
        <v>83147</v>
      </c>
      <c r="D5862" t="s">
        <v>687</v>
      </c>
      <c r="E5862" t="s">
        <v>688</v>
      </c>
      <c r="F5862">
        <v>3</v>
      </c>
      <c r="G5862">
        <v>1</v>
      </c>
      <c r="H5862">
        <v>0</v>
      </c>
      <c r="I5862">
        <v>268.39</v>
      </c>
      <c r="J5862">
        <v>7</v>
      </c>
      <c r="K5862">
        <v>14</v>
      </c>
      <c r="L5862">
        <v>42.4</v>
      </c>
      <c r="M5862" t="s">
        <v>345</v>
      </c>
      <c r="N5862">
        <v>11</v>
      </c>
    </row>
    <row r="5863" spans="1:14">
      <c r="A5863" s="175">
        <v>52000</v>
      </c>
      <c r="C5863" s="175">
        <v>85298</v>
      </c>
      <c r="D5863" t="s">
        <v>687</v>
      </c>
      <c r="E5863" t="s">
        <v>696</v>
      </c>
      <c r="F5863">
        <v>10</v>
      </c>
      <c r="G5863">
        <v>0</v>
      </c>
      <c r="H5863">
        <v>0</v>
      </c>
      <c r="I5863">
        <v>178.58</v>
      </c>
      <c r="J5863">
        <v>1</v>
      </c>
      <c r="K5863">
        <v>21</v>
      </c>
      <c r="L5863">
        <v>25.51</v>
      </c>
      <c r="M5863" t="s">
        <v>345</v>
      </c>
      <c r="N5863">
        <v>23</v>
      </c>
    </row>
    <row r="5864" spans="1:14">
      <c r="A5864" s="175">
        <v>52200</v>
      </c>
      <c r="C5864" s="175">
        <v>90240</v>
      </c>
      <c r="D5864" t="s">
        <v>687</v>
      </c>
      <c r="E5864" t="s">
        <v>688</v>
      </c>
      <c r="G5864">
        <v>0</v>
      </c>
      <c r="H5864">
        <v>0</v>
      </c>
      <c r="I5864">
        <v>341.83</v>
      </c>
      <c r="J5864">
        <v>0</v>
      </c>
      <c r="K5864">
        <v>7</v>
      </c>
      <c r="L5864">
        <v>24.02</v>
      </c>
      <c r="M5864" t="s">
        <v>345</v>
      </c>
      <c r="N5864">
        <v>10</v>
      </c>
    </row>
    <row r="5865" spans="1:14">
      <c r="A5865" s="175">
        <v>52200</v>
      </c>
      <c r="B5865" s="175">
        <v>41301</v>
      </c>
      <c r="C5865" s="175">
        <v>67400</v>
      </c>
      <c r="D5865" t="s">
        <v>697</v>
      </c>
      <c r="E5865" t="s">
        <v>691</v>
      </c>
      <c r="F5865">
        <v>5</v>
      </c>
      <c r="G5865">
        <v>1</v>
      </c>
      <c r="I5865">
        <v>181.5</v>
      </c>
      <c r="J5865">
        <v>1</v>
      </c>
      <c r="K5865">
        <v>15</v>
      </c>
      <c r="L5865">
        <v>30.63</v>
      </c>
      <c r="M5865" t="s">
        <v>345</v>
      </c>
      <c r="N5865">
        <v>9</v>
      </c>
    </row>
    <row r="5866" spans="1:14">
      <c r="A5866" s="175">
        <v>52200</v>
      </c>
      <c r="C5866" s="175">
        <v>81115</v>
      </c>
      <c r="D5866" t="s">
        <v>687</v>
      </c>
      <c r="E5866" t="s">
        <v>696</v>
      </c>
      <c r="F5866">
        <v>10</v>
      </c>
      <c r="G5866">
        <v>0</v>
      </c>
      <c r="H5866">
        <v>0</v>
      </c>
      <c r="I5866">
        <v>173.21</v>
      </c>
      <c r="J5866">
        <v>1</v>
      </c>
      <c r="K5866">
        <v>21</v>
      </c>
      <c r="L5866">
        <v>24.98</v>
      </c>
      <c r="M5866" t="s">
        <v>345</v>
      </c>
      <c r="N5866">
        <v>21</v>
      </c>
    </row>
    <row r="5867" spans="1:14">
      <c r="A5867" s="175">
        <v>52300</v>
      </c>
      <c r="C5867" s="175">
        <v>84584</v>
      </c>
      <c r="D5867" t="s">
        <v>687</v>
      </c>
      <c r="E5867" t="s">
        <v>688</v>
      </c>
      <c r="G5867">
        <v>1</v>
      </c>
      <c r="H5867">
        <v>0</v>
      </c>
      <c r="I5867">
        <v>350.92</v>
      </c>
      <c r="J5867">
        <v>0</v>
      </c>
      <c r="K5867">
        <v>7</v>
      </c>
      <c r="L5867">
        <v>24.36</v>
      </c>
      <c r="M5867" t="s">
        <v>345</v>
      </c>
      <c r="N5867">
        <v>16</v>
      </c>
    </row>
    <row r="5868" spans="1:14">
      <c r="A5868" s="175">
        <v>52400</v>
      </c>
      <c r="B5868" s="175">
        <v>27234</v>
      </c>
      <c r="C5868" s="175">
        <v>83482</v>
      </c>
      <c r="D5868" t="s">
        <v>687</v>
      </c>
      <c r="E5868" t="s">
        <v>688</v>
      </c>
      <c r="F5868">
        <v>2</v>
      </c>
      <c r="G5868">
        <v>2</v>
      </c>
      <c r="H5868">
        <v>0</v>
      </c>
      <c r="I5868">
        <v>250.61</v>
      </c>
      <c r="J5868">
        <v>6</v>
      </c>
      <c r="K5868">
        <v>14</v>
      </c>
      <c r="L5868">
        <v>40.549999999999997</v>
      </c>
      <c r="M5868" t="s">
        <v>345</v>
      </c>
      <c r="N5868">
        <v>10</v>
      </c>
    </row>
    <row r="5869" spans="1:14">
      <c r="A5869" s="175">
        <v>52700</v>
      </c>
      <c r="B5869" s="175">
        <v>23905</v>
      </c>
      <c r="C5869" s="175">
        <v>82670</v>
      </c>
      <c r="D5869" t="s">
        <v>687</v>
      </c>
      <c r="E5869" t="s">
        <v>688</v>
      </c>
      <c r="F5869">
        <v>4</v>
      </c>
      <c r="G5869">
        <v>2</v>
      </c>
      <c r="H5869">
        <v>0</v>
      </c>
      <c r="I5869">
        <v>253.35</v>
      </c>
      <c r="J5869">
        <v>7</v>
      </c>
      <c r="K5869">
        <v>14</v>
      </c>
      <c r="L5869">
        <v>42.84</v>
      </c>
      <c r="M5869" t="s">
        <v>345</v>
      </c>
      <c r="N5869">
        <v>15</v>
      </c>
    </row>
    <row r="5870" spans="1:14">
      <c r="A5870" s="175">
        <v>52700</v>
      </c>
      <c r="C5870" s="175">
        <v>80747</v>
      </c>
      <c r="D5870" t="s">
        <v>687</v>
      </c>
      <c r="E5870" t="s">
        <v>696</v>
      </c>
      <c r="F5870">
        <v>10</v>
      </c>
      <c r="G5870">
        <v>0</v>
      </c>
      <c r="H5870">
        <v>0</v>
      </c>
      <c r="I5870">
        <v>174.13</v>
      </c>
      <c r="J5870">
        <v>0</v>
      </c>
      <c r="K5870">
        <v>21</v>
      </c>
      <c r="L5870">
        <v>25.26</v>
      </c>
      <c r="M5870" t="s">
        <v>345</v>
      </c>
      <c r="N5870">
        <v>17</v>
      </c>
    </row>
    <row r="5871" spans="1:14">
      <c r="A5871" s="175">
        <v>52800</v>
      </c>
      <c r="B5871" s="175">
        <v>53532</v>
      </c>
      <c r="C5871" s="175">
        <v>68305</v>
      </c>
      <c r="D5871" t="s">
        <v>697</v>
      </c>
      <c r="E5871" t="s">
        <v>691</v>
      </c>
      <c r="F5871">
        <v>11</v>
      </c>
      <c r="G5871">
        <v>0</v>
      </c>
      <c r="H5871">
        <v>0</v>
      </c>
      <c r="I5871">
        <v>91.13</v>
      </c>
      <c r="J5871">
        <v>1</v>
      </c>
      <c r="K5871">
        <v>25</v>
      </c>
      <c r="L5871">
        <v>40.67</v>
      </c>
      <c r="M5871" t="s">
        <v>345</v>
      </c>
      <c r="N5871">
        <v>11</v>
      </c>
    </row>
    <row r="5872" spans="1:14">
      <c r="A5872" s="175">
        <v>52900</v>
      </c>
      <c r="B5872" s="175">
        <v>48825</v>
      </c>
      <c r="C5872" s="175">
        <v>59418</v>
      </c>
      <c r="D5872" t="s">
        <v>697</v>
      </c>
      <c r="E5872" t="s">
        <v>691</v>
      </c>
      <c r="F5872">
        <v>13</v>
      </c>
      <c r="G5872">
        <v>0</v>
      </c>
      <c r="H5872">
        <v>0</v>
      </c>
      <c r="I5872">
        <v>102.34</v>
      </c>
      <c r="J5872">
        <v>1</v>
      </c>
      <c r="K5872">
        <v>25</v>
      </c>
      <c r="L5872">
        <v>38.75</v>
      </c>
      <c r="M5872" t="s">
        <v>345</v>
      </c>
      <c r="N5872">
        <v>32</v>
      </c>
    </row>
    <row r="5873" spans="1:14">
      <c r="A5873" s="175">
        <v>53000</v>
      </c>
      <c r="B5873" s="175">
        <v>180371</v>
      </c>
      <c r="C5873" s="175">
        <v>256589</v>
      </c>
      <c r="D5873" t="s">
        <v>697</v>
      </c>
      <c r="E5873" t="s">
        <v>695</v>
      </c>
      <c r="F5873">
        <v>4</v>
      </c>
      <c r="G5873">
        <v>0</v>
      </c>
      <c r="H5873">
        <v>0</v>
      </c>
      <c r="I5873">
        <v>240.16</v>
      </c>
      <c r="J5873">
        <v>1</v>
      </c>
      <c r="K5873">
        <v>33</v>
      </c>
      <c r="L5873">
        <v>36.479999999999997</v>
      </c>
      <c r="M5873" t="s">
        <v>345</v>
      </c>
      <c r="N5873">
        <v>5</v>
      </c>
    </row>
    <row r="5874" spans="1:14">
      <c r="A5874" s="175">
        <v>53200</v>
      </c>
      <c r="B5874" s="175">
        <v>182033</v>
      </c>
      <c r="C5874" s="175">
        <v>258678</v>
      </c>
      <c r="D5874" t="s">
        <v>697</v>
      </c>
      <c r="E5874" t="s">
        <v>695</v>
      </c>
      <c r="F5874">
        <v>5</v>
      </c>
      <c r="G5874">
        <v>0</v>
      </c>
      <c r="H5874">
        <v>0</v>
      </c>
      <c r="I5874">
        <v>227.72</v>
      </c>
      <c r="J5874">
        <v>2</v>
      </c>
      <c r="K5874">
        <v>32</v>
      </c>
      <c r="L5874">
        <v>39.93</v>
      </c>
      <c r="M5874" t="s">
        <v>345</v>
      </c>
      <c r="N5874">
        <v>26</v>
      </c>
    </row>
    <row r="5875" spans="1:14">
      <c r="A5875" s="175">
        <v>53300</v>
      </c>
      <c r="C5875" s="175">
        <v>84871</v>
      </c>
      <c r="D5875" t="s">
        <v>687</v>
      </c>
      <c r="E5875" t="s">
        <v>696</v>
      </c>
      <c r="F5875">
        <v>8</v>
      </c>
      <c r="G5875">
        <v>0</v>
      </c>
      <c r="H5875">
        <v>0</v>
      </c>
      <c r="I5875">
        <v>169.34</v>
      </c>
      <c r="J5875">
        <v>1</v>
      </c>
      <c r="K5875">
        <v>21</v>
      </c>
      <c r="L5875">
        <v>24.03</v>
      </c>
      <c r="M5875" t="s">
        <v>345</v>
      </c>
      <c r="N5875">
        <v>23</v>
      </c>
    </row>
    <row r="5876" spans="1:14">
      <c r="A5876" s="175">
        <v>53400</v>
      </c>
      <c r="B5876" s="175">
        <v>228236</v>
      </c>
      <c r="C5876" s="175">
        <v>305514</v>
      </c>
      <c r="D5876" t="s">
        <v>687</v>
      </c>
      <c r="E5876" t="s">
        <v>696</v>
      </c>
      <c r="F5876">
        <v>6</v>
      </c>
      <c r="G5876">
        <v>0</v>
      </c>
      <c r="H5876">
        <v>0</v>
      </c>
      <c r="I5876">
        <v>11.15</v>
      </c>
      <c r="J5876">
        <v>0</v>
      </c>
      <c r="K5876">
        <v>2</v>
      </c>
      <c r="L5876">
        <v>34.56</v>
      </c>
      <c r="M5876" t="s">
        <v>334</v>
      </c>
      <c r="N5876">
        <v>33</v>
      </c>
    </row>
    <row r="5877" spans="1:14">
      <c r="A5877" s="175">
        <v>53500</v>
      </c>
      <c r="B5877" s="175">
        <v>179116</v>
      </c>
      <c r="C5877" s="175">
        <v>257688</v>
      </c>
      <c r="D5877" t="s">
        <v>697</v>
      </c>
      <c r="E5877" t="s">
        <v>695</v>
      </c>
      <c r="F5877">
        <v>5</v>
      </c>
      <c r="G5877">
        <v>0</v>
      </c>
      <c r="H5877">
        <v>0</v>
      </c>
      <c r="I5877">
        <v>232.6</v>
      </c>
      <c r="J5877">
        <v>1</v>
      </c>
      <c r="K5877">
        <v>33</v>
      </c>
      <c r="L5877">
        <v>39.79</v>
      </c>
      <c r="M5877" t="s">
        <v>345</v>
      </c>
      <c r="N5877">
        <v>2</v>
      </c>
    </row>
    <row r="5878" spans="1:14">
      <c r="A5878" s="175">
        <v>53600</v>
      </c>
      <c r="B5878" s="175">
        <v>235895</v>
      </c>
      <c r="C5878" s="175">
        <v>299772</v>
      </c>
      <c r="D5878" t="s">
        <v>687</v>
      </c>
      <c r="E5878" t="s">
        <v>694</v>
      </c>
      <c r="F5878">
        <v>5</v>
      </c>
      <c r="G5878">
        <v>0</v>
      </c>
      <c r="H5878">
        <v>0</v>
      </c>
      <c r="I5878">
        <v>112.75</v>
      </c>
      <c r="J5878">
        <v>7</v>
      </c>
      <c r="K5878">
        <v>22</v>
      </c>
      <c r="L5878">
        <v>44.95</v>
      </c>
      <c r="M5878" t="s">
        <v>334</v>
      </c>
      <c r="N5878">
        <v>19</v>
      </c>
    </row>
    <row r="5879" spans="1:14">
      <c r="A5879" s="175">
        <v>53600</v>
      </c>
      <c r="B5879" s="175">
        <v>208197</v>
      </c>
      <c r="C5879" s="175">
        <v>297280</v>
      </c>
      <c r="D5879" t="s">
        <v>697</v>
      </c>
      <c r="E5879" t="s">
        <v>695</v>
      </c>
      <c r="F5879">
        <v>4</v>
      </c>
      <c r="G5879">
        <v>1</v>
      </c>
      <c r="H5879">
        <v>1</v>
      </c>
      <c r="I5879">
        <v>160.49</v>
      </c>
      <c r="J5879">
        <v>2</v>
      </c>
      <c r="K5879">
        <v>29</v>
      </c>
      <c r="L5879">
        <v>41.65</v>
      </c>
      <c r="M5879" t="s">
        <v>334</v>
      </c>
      <c r="N5879">
        <v>30</v>
      </c>
    </row>
    <row r="5880" spans="1:14">
      <c r="A5880" s="175">
        <v>53700</v>
      </c>
      <c r="B5880" s="175">
        <v>49669</v>
      </c>
      <c r="C5880" s="175">
        <v>63995</v>
      </c>
      <c r="D5880" t="s">
        <v>697</v>
      </c>
      <c r="E5880" t="s">
        <v>691</v>
      </c>
      <c r="F5880">
        <v>12</v>
      </c>
      <c r="G5880">
        <v>0</v>
      </c>
      <c r="H5880">
        <v>1</v>
      </c>
      <c r="I5880">
        <v>92.97</v>
      </c>
      <c r="J5880">
        <v>2</v>
      </c>
      <c r="K5880">
        <v>26</v>
      </c>
      <c r="L5880">
        <v>40.1</v>
      </c>
      <c r="M5880" t="s">
        <v>345</v>
      </c>
      <c r="N5880">
        <v>26</v>
      </c>
    </row>
    <row r="5881" spans="1:14">
      <c r="A5881" s="175">
        <v>53700</v>
      </c>
      <c r="B5881" s="175">
        <v>25813</v>
      </c>
      <c r="C5881" s="175">
        <v>78955</v>
      </c>
      <c r="D5881" t="s">
        <v>687</v>
      </c>
      <c r="E5881" t="s">
        <v>688</v>
      </c>
      <c r="F5881">
        <v>3</v>
      </c>
      <c r="G5881">
        <v>2</v>
      </c>
      <c r="H5881">
        <v>0</v>
      </c>
      <c r="I5881">
        <v>243.51</v>
      </c>
      <c r="J5881">
        <v>7</v>
      </c>
      <c r="K5881">
        <v>14</v>
      </c>
      <c r="L5881">
        <v>43</v>
      </c>
      <c r="M5881" t="s">
        <v>345</v>
      </c>
      <c r="N5881">
        <v>14</v>
      </c>
    </row>
    <row r="5882" spans="1:14">
      <c r="A5882" s="175">
        <v>53700</v>
      </c>
      <c r="C5882" s="175">
        <v>84205</v>
      </c>
      <c r="D5882" t="s">
        <v>687</v>
      </c>
      <c r="E5882" t="s">
        <v>688</v>
      </c>
      <c r="G5882">
        <v>0</v>
      </c>
      <c r="H5882">
        <v>0</v>
      </c>
      <c r="I5882">
        <v>339.67</v>
      </c>
      <c r="J5882">
        <v>0</v>
      </c>
      <c r="K5882">
        <v>7</v>
      </c>
      <c r="L5882">
        <v>22.64</v>
      </c>
      <c r="M5882" t="s">
        <v>345</v>
      </c>
      <c r="N5882">
        <v>8</v>
      </c>
    </row>
    <row r="5883" spans="1:14">
      <c r="A5883" s="175">
        <v>53700</v>
      </c>
      <c r="B5883" s="175">
        <v>24158</v>
      </c>
      <c r="C5883" s="175">
        <v>82627</v>
      </c>
      <c r="D5883" t="s">
        <v>687</v>
      </c>
      <c r="E5883" t="s">
        <v>688</v>
      </c>
      <c r="F5883">
        <v>2</v>
      </c>
      <c r="G5883">
        <v>2</v>
      </c>
      <c r="H5883">
        <v>0</v>
      </c>
      <c r="I5883">
        <v>250.67</v>
      </c>
      <c r="J5883">
        <v>6</v>
      </c>
      <c r="K5883">
        <v>14</v>
      </c>
      <c r="L5883">
        <v>43.27</v>
      </c>
      <c r="M5883" t="s">
        <v>345</v>
      </c>
      <c r="N5883">
        <v>23</v>
      </c>
    </row>
    <row r="5884" spans="1:14">
      <c r="A5884" s="175">
        <v>53800</v>
      </c>
      <c r="B5884" s="175">
        <v>82324</v>
      </c>
      <c r="C5884" s="175">
        <v>154409</v>
      </c>
      <c r="D5884" t="s">
        <v>697</v>
      </c>
      <c r="E5884" t="s">
        <v>688</v>
      </c>
      <c r="F5884">
        <v>10</v>
      </c>
      <c r="H5884">
        <v>1</v>
      </c>
      <c r="I5884">
        <v>157.47999999999999</v>
      </c>
      <c r="J5884">
        <v>0</v>
      </c>
      <c r="K5884">
        <v>34</v>
      </c>
      <c r="L5884">
        <v>41.66</v>
      </c>
      <c r="M5884" t="s">
        <v>334</v>
      </c>
      <c r="N5884">
        <v>13</v>
      </c>
    </row>
    <row r="5885" spans="1:14">
      <c r="A5885" s="175">
        <v>53800</v>
      </c>
      <c r="C5885" s="175">
        <v>81322</v>
      </c>
      <c r="D5885" t="s">
        <v>687</v>
      </c>
      <c r="E5885" t="s">
        <v>696</v>
      </c>
      <c r="F5885">
        <v>9</v>
      </c>
      <c r="G5885">
        <v>0</v>
      </c>
      <c r="H5885">
        <v>0</v>
      </c>
      <c r="I5885">
        <v>171.45</v>
      </c>
      <c r="J5885">
        <v>0</v>
      </c>
      <c r="K5885">
        <v>22</v>
      </c>
      <c r="L5885">
        <v>24.71</v>
      </c>
      <c r="M5885" t="s">
        <v>345</v>
      </c>
      <c r="N5885">
        <v>13</v>
      </c>
    </row>
    <row r="5886" spans="1:14">
      <c r="A5886" s="175">
        <v>53900</v>
      </c>
      <c r="C5886" s="175">
        <v>91309</v>
      </c>
      <c r="D5886" t="s">
        <v>687</v>
      </c>
      <c r="E5886" t="s">
        <v>688</v>
      </c>
      <c r="G5886">
        <v>0</v>
      </c>
      <c r="H5886">
        <v>0</v>
      </c>
      <c r="I5886">
        <v>349.8</v>
      </c>
      <c r="J5886">
        <v>0</v>
      </c>
      <c r="K5886">
        <v>6</v>
      </c>
      <c r="L5886">
        <v>22.06</v>
      </c>
      <c r="M5886" t="s">
        <v>345</v>
      </c>
      <c r="N5886">
        <v>9</v>
      </c>
    </row>
    <row r="5887" spans="1:14">
      <c r="A5887" s="175">
        <v>54000</v>
      </c>
      <c r="B5887" s="175">
        <v>176922</v>
      </c>
      <c r="C5887" s="175">
        <v>256977</v>
      </c>
      <c r="D5887" t="s">
        <v>697</v>
      </c>
      <c r="E5887" t="s">
        <v>695</v>
      </c>
      <c r="F5887">
        <v>6</v>
      </c>
      <c r="G5887">
        <v>0</v>
      </c>
      <c r="H5887">
        <v>0</v>
      </c>
      <c r="I5887">
        <v>225.57</v>
      </c>
      <c r="J5887">
        <v>2</v>
      </c>
      <c r="K5887">
        <v>33</v>
      </c>
      <c r="L5887">
        <v>37.99</v>
      </c>
      <c r="M5887" t="s">
        <v>345</v>
      </c>
      <c r="N5887">
        <v>17</v>
      </c>
    </row>
    <row r="5888" spans="1:14">
      <c r="A5888" s="175">
        <v>56800</v>
      </c>
      <c r="B5888" s="175">
        <v>95321</v>
      </c>
      <c r="C5888" s="175">
        <v>169000</v>
      </c>
      <c r="D5888" t="s">
        <v>697</v>
      </c>
      <c r="E5888" t="s">
        <v>688</v>
      </c>
      <c r="F5888">
        <v>3</v>
      </c>
      <c r="G5888">
        <v>0</v>
      </c>
      <c r="H5888">
        <v>0</v>
      </c>
      <c r="I5888">
        <v>239.43</v>
      </c>
      <c r="J5888">
        <v>4</v>
      </c>
      <c r="K5888">
        <v>38</v>
      </c>
      <c r="M5888" t="s">
        <v>334</v>
      </c>
      <c r="N5888">
        <v>12</v>
      </c>
    </row>
    <row r="5889" spans="1:14">
      <c r="A5889" s="175">
        <v>57000</v>
      </c>
      <c r="B5889" s="175">
        <v>38000</v>
      </c>
      <c r="C5889" s="175">
        <v>68000</v>
      </c>
      <c r="D5889" t="s">
        <v>697</v>
      </c>
      <c r="E5889" t="s">
        <v>688</v>
      </c>
      <c r="F5889">
        <v>3.5</v>
      </c>
      <c r="G5889">
        <v>0</v>
      </c>
      <c r="H5889">
        <v>0</v>
      </c>
      <c r="I5889">
        <v>97.4</v>
      </c>
      <c r="J5889">
        <v>0</v>
      </c>
      <c r="K5889">
        <v>21</v>
      </c>
      <c r="M5889" t="s">
        <v>345</v>
      </c>
      <c r="N5889">
        <v>19</v>
      </c>
    </row>
    <row r="5890" spans="1:14">
      <c r="A5890" s="175">
        <v>58000</v>
      </c>
      <c r="B5890" s="175">
        <v>39436</v>
      </c>
      <c r="C5890" s="175">
        <v>75446</v>
      </c>
      <c r="D5890" t="s">
        <v>697</v>
      </c>
      <c r="E5890" t="s">
        <v>688</v>
      </c>
      <c r="F5890">
        <v>2</v>
      </c>
      <c r="G5890">
        <v>0</v>
      </c>
      <c r="H5890">
        <v>0</v>
      </c>
      <c r="I5890">
        <v>102.21</v>
      </c>
      <c r="J5890">
        <v>0</v>
      </c>
      <c r="K5890">
        <v>20</v>
      </c>
      <c r="L5890">
        <v>30.16</v>
      </c>
      <c r="M5890" t="s">
        <v>345</v>
      </c>
      <c r="N5890">
        <v>17</v>
      </c>
    </row>
    <row r="5891" spans="1:14">
      <c r="A5891" s="175">
        <v>58100</v>
      </c>
      <c r="B5891" s="175">
        <v>42615</v>
      </c>
      <c r="C5891" s="175">
        <v>70584</v>
      </c>
      <c r="D5891" t="s">
        <v>697</v>
      </c>
      <c r="E5891" t="s">
        <v>688</v>
      </c>
      <c r="F5891">
        <v>4</v>
      </c>
      <c r="G5891">
        <v>0</v>
      </c>
      <c r="H5891">
        <v>0</v>
      </c>
      <c r="I5891">
        <v>102.3</v>
      </c>
      <c r="J5891">
        <v>0</v>
      </c>
      <c r="K5891">
        <v>20</v>
      </c>
      <c r="L5891">
        <v>28.53</v>
      </c>
      <c r="M5891" t="s">
        <v>345</v>
      </c>
      <c r="N5891">
        <v>21</v>
      </c>
    </row>
    <row r="5892" spans="1:14">
      <c r="A5892" s="175">
        <v>58900</v>
      </c>
      <c r="B5892" s="175">
        <v>40100</v>
      </c>
      <c r="C5892" s="175">
        <v>70672</v>
      </c>
      <c r="D5892" t="s">
        <v>697</v>
      </c>
      <c r="E5892" t="s">
        <v>688</v>
      </c>
      <c r="F5892">
        <v>3</v>
      </c>
      <c r="G5892">
        <v>0</v>
      </c>
      <c r="H5892">
        <v>0</v>
      </c>
      <c r="I5892">
        <v>112.32</v>
      </c>
      <c r="J5892">
        <v>0</v>
      </c>
      <c r="K5892">
        <v>20</v>
      </c>
      <c r="L5892">
        <v>30.39</v>
      </c>
      <c r="M5892" t="s">
        <v>345</v>
      </c>
      <c r="N5892">
        <v>3</v>
      </c>
    </row>
    <row r="5893" spans="1:14">
      <c r="A5893" s="175">
        <v>59200</v>
      </c>
      <c r="B5893" s="175">
        <v>119000</v>
      </c>
      <c r="C5893" s="175">
        <v>198000</v>
      </c>
      <c r="D5893" t="s">
        <v>697</v>
      </c>
      <c r="E5893" t="s">
        <v>695</v>
      </c>
      <c r="F5893">
        <v>9</v>
      </c>
      <c r="G5893">
        <v>0</v>
      </c>
      <c r="H5893">
        <v>0</v>
      </c>
      <c r="I5893">
        <v>309.13</v>
      </c>
      <c r="J5893">
        <v>2</v>
      </c>
      <c r="K5893">
        <v>27</v>
      </c>
      <c r="M5893" t="s">
        <v>345</v>
      </c>
      <c r="N5893">
        <v>15</v>
      </c>
    </row>
    <row r="5894" spans="1:14">
      <c r="A5894" s="175">
        <v>59200</v>
      </c>
      <c r="B5894" s="175">
        <v>43877</v>
      </c>
      <c r="C5894" s="175">
        <v>74768</v>
      </c>
      <c r="D5894" t="s">
        <v>697</v>
      </c>
      <c r="E5894" t="s">
        <v>688</v>
      </c>
      <c r="F5894">
        <v>5</v>
      </c>
      <c r="G5894">
        <v>0</v>
      </c>
      <c r="H5894">
        <v>0</v>
      </c>
      <c r="I5894">
        <v>102.55</v>
      </c>
      <c r="J5894">
        <v>0</v>
      </c>
      <c r="K5894">
        <v>21</v>
      </c>
      <c r="L5894">
        <v>31.3</v>
      </c>
      <c r="M5894" t="s">
        <v>345</v>
      </c>
      <c r="N5894">
        <v>21</v>
      </c>
    </row>
    <row r="5895" spans="1:14">
      <c r="A5895" s="175">
        <v>59500</v>
      </c>
      <c r="B5895" s="175">
        <v>47485</v>
      </c>
      <c r="C5895" s="175">
        <v>69981</v>
      </c>
      <c r="D5895" t="s">
        <v>697</v>
      </c>
      <c r="E5895" t="s">
        <v>688</v>
      </c>
      <c r="F5895">
        <v>4</v>
      </c>
      <c r="G5895">
        <v>0</v>
      </c>
      <c r="H5895">
        <v>0</v>
      </c>
      <c r="I5895">
        <v>100.14</v>
      </c>
      <c r="J5895">
        <v>0</v>
      </c>
      <c r="K5895">
        <v>20</v>
      </c>
      <c r="L5895">
        <v>29.47</v>
      </c>
      <c r="M5895" t="s">
        <v>345</v>
      </c>
      <c r="N5895">
        <v>18</v>
      </c>
    </row>
    <row r="5896" spans="1:14">
      <c r="A5896" s="175">
        <v>59700</v>
      </c>
      <c r="B5896" s="175">
        <v>39253</v>
      </c>
      <c r="C5896" s="175">
        <v>69299</v>
      </c>
      <c r="D5896" t="s">
        <v>697</v>
      </c>
      <c r="E5896" t="s">
        <v>688</v>
      </c>
      <c r="F5896">
        <v>2</v>
      </c>
      <c r="G5896">
        <v>0</v>
      </c>
      <c r="H5896">
        <v>0</v>
      </c>
      <c r="I5896">
        <v>110.88</v>
      </c>
      <c r="J5896">
        <v>0</v>
      </c>
      <c r="K5896">
        <v>21</v>
      </c>
      <c r="L5896">
        <v>29.32</v>
      </c>
      <c r="M5896" t="s">
        <v>345</v>
      </c>
      <c r="N5896">
        <v>10</v>
      </c>
    </row>
    <row r="5897" spans="1:14">
      <c r="A5897" s="175">
        <v>59800</v>
      </c>
      <c r="B5897" s="175">
        <v>42069</v>
      </c>
      <c r="C5897" s="175">
        <v>72082</v>
      </c>
      <c r="D5897" t="s">
        <v>697</v>
      </c>
      <c r="E5897" t="s">
        <v>688</v>
      </c>
      <c r="F5897">
        <v>4</v>
      </c>
      <c r="G5897">
        <v>0</v>
      </c>
      <c r="H5897">
        <v>0</v>
      </c>
      <c r="I5897">
        <v>78.400000000000006</v>
      </c>
      <c r="J5897">
        <v>0</v>
      </c>
      <c r="K5897">
        <v>21</v>
      </c>
      <c r="L5897">
        <v>29.02</v>
      </c>
      <c r="M5897" t="s">
        <v>345</v>
      </c>
      <c r="N5897">
        <v>1</v>
      </c>
    </row>
    <row r="5898" spans="1:14">
      <c r="A5898" s="175">
        <v>60000</v>
      </c>
      <c r="B5898" s="175">
        <v>86573</v>
      </c>
      <c r="C5898" s="175">
        <v>159920</v>
      </c>
      <c r="D5898" t="s">
        <v>697</v>
      </c>
      <c r="E5898" t="s">
        <v>695</v>
      </c>
      <c r="F5898">
        <v>7</v>
      </c>
      <c r="G5898">
        <v>0</v>
      </c>
      <c r="H5898">
        <v>5</v>
      </c>
      <c r="I5898">
        <v>332.73</v>
      </c>
      <c r="J5898">
        <v>3</v>
      </c>
      <c r="K5898">
        <v>22</v>
      </c>
      <c r="M5898" t="s">
        <v>334</v>
      </c>
      <c r="N5898">
        <v>5</v>
      </c>
    </row>
    <row r="5899" spans="1:14">
      <c r="A5899" s="175">
        <v>60000</v>
      </c>
      <c r="B5899" s="175">
        <v>122729</v>
      </c>
      <c r="C5899" s="175">
        <v>207797</v>
      </c>
      <c r="D5899" t="s">
        <v>697</v>
      </c>
      <c r="E5899" t="s">
        <v>695</v>
      </c>
      <c r="F5899">
        <v>9</v>
      </c>
      <c r="G5899">
        <v>0</v>
      </c>
      <c r="H5899">
        <v>0</v>
      </c>
      <c r="I5899">
        <v>313.33</v>
      </c>
      <c r="J5899">
        <v>2</v>
      </c>
      <c r="K5899">
        <v>27</v>
      </c>
      <c r="L5899">
        <v>35.03</v>
      </c>
      <c r="M5899" t="s">
        <v>345</v>
      </c>
      <c r="N5899">
        <v>22</v>
      </c>
    </row>
    <row r="5900" spans="1:14">
      <c r="A5900" s="175">
        <v>60000</v>
      </c>
      <c r="B5900" s="175">
        <v>38944</v>
      </c>
      <c r="C5900" s="175">
        <v>69961</v>
      </c>
      <c r="D5900" t="s">
        <v>697</v>
      </c>
      <c r="E5900" t="s">
        <v>688</v>
      </c>
      <c r="F5900">
        <v>2</v>
      </c>
      <c r="G5900">
        <v>0</v>
      </c>
      <c r="H5900">
        <v>0</v>
      </c>
      <c r="I5900">
        <v>96.69</v>
      </c>
      <c r="J5900">
        <v>0</v>
      </c>
      <c r="K5900">
        <v>20</v>
      </c>
      <c r="L5900">
        <v>28.39</v>
      </c>
      <c r="M5900" t="s">
        <v>345</v>
      </c>
      <c r="N5900">
        <v>9</v>
      </c>
    </row>
    <row r="5901" spans="1:14">
      <c r="A5901" s="175">
        <v>60500</v>
      </c>
      <c r="B5901" s="175">
        <v>40669</v>
      </c>
      <c r="C5901" s="175">
        <v>70207</v>
      </c>
      <c r="D5901" t="s">
        <v>697</v>
      </c>
      <c r="E5901" t="s">
        <v>688</v>
      </c>
      <c r="F5901">
        <v>3</v>
      </c>
      <c r="G5901">
        <v>0</v>
      </c>
      <c r="H5901">
        <v>0</v>
      </c>
      <c r="I5901">
        <v>96.27</v>
      </c>
      <c r="J5901">
        <v>0</v>
      </c>
      <c r="K5901">
        <v>21</v>
      </c>
      <c r="L5901">
        <v>29.37</v>
      </c>
      <c r="M5901" t="s">
        <v>345</v>
      </c>
      <c r="N5901">
        <v>29</v>
      </c>
    </row>
    <row r="5902" spans="1:14">
      <c r="A5902" s="175">
        <v>61400</v>
      </c>
      <c r="B5902" s="175">
        <v>46126</v>
      </c>
      <c r="C5902" s="175">
        <v>83800</v>
      </c>
      <c r="E5902" t="s">
        <v>688</v>
      </c>
      <c r="F5902">
        <v>33</v>
      </c>
      <c r="G5902">
        <v>0</v>
      </c>
      <c r="H5902">
        <v>1</v>
      </c>
      <c r="I5902">
        <v>339.9</v>
      </c>
      <c r="J5902">
        <v>1</v>
      </c>
      <c r="K5902">
        <v>23</v>
      </c>
      <c r="M5902" t="s">
        <v>334</v>
      </c>
      <c r="N5902">
        <v>30</v>
      </c>
    </row>
    <row r="5903" spans="1:14">
      <c r="A5903" s="175">
        <v>62500</v>
      </c>
      <c r="B5903" s="175">
        <v>124491</v>
      </c>
      <c r="C5903" s="175">
        <v>198338</v>
      </c>
      <c r="D5903" t="s">
        <v>697</v>
      </c>
      <c r="E5903" t="s">
        <v>695</v>
      </c>
      <c r="F5903">
        <v>10</v>
      </c>
      <c r="G5903">
        <v>0</v>
      </c>
      <c r="H5903">
        <v>0</v>
      </c>
      <c r="I5903">
        <v>324.32</v>
      </c>
      <c r="J5903">
        <v>1</v>
      </c>
      <c r="K5903">
        <v>26</v>
      </c>
      <c r="L5903">
        <v>38.07</v>
      </c>
      <c r="M5903" t="s">
        <v>345</v>
      </c>
      <c r="N5903">
        <v>11</v>
      </c>
    </row>
    <row r="5904" spans="1:14">
      <c r="A5904" s="175">
        <v>62700</v>
      </c>
      <c r="B5904" s="175">
        <v>120598</v>
      </c>
      <c r="C5904" s="175">
        <v>207803</v>
      </c>
      <c r="D5904" t="s">
        <v>697</v>
      </c>
      <c r="E5904" t="s">
        <v>695</v>
      </c>
      <c r="F5904">
        <v>9</v>
      </c>
      <c r="G5904">
        <v>0</v>
      </c>
      <c r="H5904">
        <v>0</v>
      </c>
      <c r="I5904">
        <v>304.31</v>
      </c>
      <c r="J5904">
        <v>2</v>
      </c>
      <c r="K5904">
        <v>26</v>
      </c>
      <c r="L5904">
        <v>36.44</v>
      </c>
      <c r="M5904" t="s">
        <v>345</v>
      </c>
      <c r="N5904">
        <v>8</v>
      </c>
    </row>
    <row r="5905" spans="1:14">
      <c r="A5905" s="175">
        <v>62900</v>
      </c>
      <c r="B5905" s="175">
        <v>119903</v>
      </c>
      <c r="C5905" s="175">
        <v>201928</v>
      </c>
      <c r="D5905" t="s">
        <v>697</v>
      </c>
      <c r="E5905" t="s">
        <v>695</v>
      </c>
      <c r="F5905">
        <v>9</v>
      </c>
      <c r="G5905">
        <v>0</v>
      </c>
      <c r="H5905">
        <v>0</v>
      </c>
      <c r="I5905">
        <v>297.31</v>
      </c>
      <c r="J5905">
        <v>1</v>
      </c>
      <c r="K5905">
        <v>25</v>
      </c>
      <c r="L5905">
        <v>37.64</v>
      </c>
      <c r="M5905" t="s">
        <v>345</v>
      </c>
      <c r="N5905">
        <v>4</v>
      </c>
    </row>
    <row r="5906" spans="1:14">
      <c r="A5906" s="175">
        <v>63300</v>
      </c>
      <c r="B5906" s="175">
        <v>202000</v>
      </c>
      <c r="C5906" s="175">
        <v>281000</v>
      </c>
      <c r="D5906" t="s">
        <v>697</v>
      </c>
      <c r="E5906" t="s">
        <v>695</v>
      </c>
      <c r="F5906">
        <v>2</v>
      </c>
      <c r="G5906">
        <v>0</v>
      </c>
      <c r="H5906">
        <v>0</v>
      </c>
      <c r="I5906">
        <v>99.43</v>
      </c>
      <c r="J5906">
        <v>2</v>
      </c>
      <c r="K5906">
        <v>21</v>
      </c>
      <c r="M5906" t="s">
        <v>334</v>
      </c>
      <c r="N5906">
        <v>23</v>
      </c>
    </row>
    <row r="5907" spans="1:14">
      <c r="A5907" s="175">
        <v>63900</v>
      </c>
      <c r="B5907" s="175">
        <v>62200</v>
      </c>
      <c r="C5907" s="175">
        <v>140030</v>
      </c>
      <c r="D5907" t="s">
        <v>687</v>
      </c>
      <c r="E5907" t="s">
        <v>691</v>
      </c>
      <c r="F5907">
        <v>10</v>
      </c>
      <c r="G5907">
        <v>0</v>
      </c>
      <c r="H5907">
        <v>1</v>
      </c>
      <c r="I5907">
        <v>126.8</v>
      </c>
      <c r="J5907">
        <v>0</v>
      </c>
      <c r="K5907">
        <v>12</v>
      </c>
      <c r="M5907" t="s">
        <v>345</v>
      </c>
      <c r="N5907">
        <v>27</v>
      </c>
    </row>
    <row r="5908" spans="1:14">
      <c r="A5908" s="175">
        <v>64200</v>
      </c>
      <c r="B5908" s="175">
        <v>64888</v>
      </c>
      <c r="C5908" s="175">
        <v>145725</v>
      </c>
      <c r="D5908" t="s">
        <v>687</v>
      </c>
      <c r="E5908" t="s">
        <v>691</v>
      </c>
      <c r="F5908">
        <v>10</v>
      </c>
      <c r="G5908">
        <v>0</v>
      </c>
      <c r="H5908">
        <v>1</v>
      </c>
      <c r="I5908">
        <v>136.94999999999999</v>
      </c>
      <c r="J5908">
        <v>0</v>
      </c>
      <c r="K5908">
        <v>11</v>
      </c>
      <c r="L5908">
        <v>40.53</v>
      </c>
      <c r="M5908" t="s">
        <v>345</v>
      </c>
      <c r="N5908">
        <v>8</v>
      </c>
    </row>
    <row r="5909" spans="1:14">
      <c r="A5909" s="175">
        <v>64900</v>
      </c>
      <c r="B5909" s="175">
        <v>69786</v>
      </c>
      <c r="C5909" s="175">
        <v>148769</v>
      </c>
      <c r="D5909" t="s">
        <v>687</v>
      </c>
      <c r="E5909" t="s">
        <v>691</v>
      </c>
      <c r="F5909">
        <v>10</v>
      </c>
      <c r="G5909">
        <v>0</v>
      </c>
      <c r="H5909">
        <v>0</v>
      </c>
      <c r="I5909">
        <v>129.08000000000001</v>
      </c>
      <c r="J5909">
        <v>0</v>
      </c>
      <c r="K5909">
        <v>11</v>
      </c>
      <c r="L5909">
        <v>43.52</v>
      </c>
      <c r="M5909" t="s">
        <v>345</v>
      </c>
      <c r="N5909">
        <v>5</v>
      </c>
    </row>
    <row r="5910" spans="1:14">
      <c r="A5910" s="175">
        <v>65100</v>
      </c>
      <c r="B5910" s="175">
        <v>67389</v>
      </c>
      <c r="C5910" s="175">
        <v>142740</v>
      </c>
      <c r="D5910" t="s">
        <v>687</v>
      </c>
      <c r="E5910" t="s">
        <v>691</v>
      </c>
      <c r="F5910">
        <v>9</v>
      </c>
      <c r="G5910">
        <v>0</v>
      </c>
      <c r="H5910">
        <v>1</v>
      </c>
      <c r="I5910">
        <v>116.91</v>
      </c>
      <c r="J5910">
        <v>0</v>
      </c>
      <c r="K5910">
        <v>11</v>
      </c>
      <c r="L5910">
        <v>43.37</v>
      </c>
      <c r="M5910" t="s">
        <v>345</v>
      </c>
      <c r="N5910">
        <v>9</v>
      </c>
    </row>
    <row r="5911" spans="1:14">
      <c r="A5911" s="175">
        <v>65200</v>
      </c>
      <c r="B5911" s="175">
        <v>71151</v>
      </c>
      <c r="C5911" s="175">
        <v>143960</v>
      </c>
      <c r="D5911" t="s">
        <v>687</v>
      </c>
      <c r="E5911" t="s">
        <v>691</v>
      </c>
      <c r="F5911">
        <v>10</v>
      </c>
      <c r="G5911">
        <v>0</v>
      </c>
      <c r="H5911">
        <v>0</v>
      </c>
      <c r="I5911">
        <v>128.78</v>
      </c>
      <c r="J5911">
        <v>0</v>
      </c>
      <c r="K5911">
        <v>12</v>
      </c>
      <c r="L5911">
        <v>43.19</v>
      </c>
      <c r="M5911" t="s">
        <v>345</v>
      </c>
      <c r="N5911">
        <v>9</v>
      </c>
    </row>
    <row r="5912" spans="1:14">
      <c r="A5912" s="175">
        <v>65200</v>
      </c>
      <c r="B5912" s="175">
        <v>63338</v>
      </c>
      <c r="C5912" s="175">
        <v>148871</v>
      </c>
      <c r="D5912" t="s">
        <v>687</v>
      </c>
      <c r="E5912" t="s">
        <v>691</v>
      </c>
      <c r="F5912">
        <v>11</v>
      </c>
      <c r="G5912">
        <v>0</v>
      </c>
      <c r="H5912">
        <v>0</v>
      </c>
      <c r="I5912">
        <v>124.24</v>
      </c>
      <c r="J5912">
        <v>0</v>
      </c>
      <c r="K5912">
        <v>12</v>
      </c>
      <c r="L5912">
        <v>41.44</v>
      </c>
      <c r="M5912" t="s">
        <v>345</v>
      </c>
      <c r="N5912">
        <v>2</v>
      </c>
    </row>
    <row r="5913" spans="1:14">
      <c r="A5913" s="175">
        <v>65200</v>
      </c>
      <c r="B5913" s="175">
        <v>71061</v>
      </c>
      <c r="C5913" s="175">
        <v>141666</v>
      </c>
      <c r="D5913" t="s">
        <v>687</v>
      </c>
      <c r="E5913" t="s">
        <v>691</v>
      </c>
      <c r="F5913">
        <v>10</v>
      </c>
      <c r="G5913">
        <v>0</v>
      </c>
      <c r="H5913">
        <v>1</v>
      </c>
      <c r="I5913">
        <v>134.68</v>
      </c>
      <c r="J5913">
        <v>0</v>
      </c>
      <c r="K5913">
        <v>11</v>
      </c>
      <c r="L5913">
        <v>43.57</v>
      </c>
      <c r="M5913" t="s">
        <v>345</v>
      </c>
      <c r="N5913">
        <v>10</v>
      </c>
    </row>
    <row r="5914" spans="1:14">
      <c r="A5914" s="175">
        <v>65500</v>
      </c>
      <c r="B5914" s="175">
        <v>205156</v>
      </c>
      <c r="C5914" s="175">
        <v>290239</v>
      </c>
      <c r="D5914" t="s">
        <v>697</v>
      </c>
      <c r="E5914" t="s">
        <v>695</v>
      </c>
      <c r="F5914">
        <v>2</v>
      </c>
      <c r="G5914">
        <v>0</v>
      </c>
      <c r="H5914">
        <v>0</v>
      </c>
      <c r="I5914">
        <v>98.81</v>
      </c>
      <c r="J5914">
        <v>1</v>
      </c>
      <c r="K5914">
        <v>21</v>
      </c>
      <c r="L5914">
        <v>144.19</v>
      </c>
      <c r="M5914" t="s">
        <v>334</v>
      </c>
      <c r="N5914">
        <v>29</v>
      </c>
    </row>
    <row r="5915" spans="1:14">
      <c r="A5915" s="175">
        <v>65800</v>
      </c>
      <c r="B5915" s="175">
        <v>71611</v>
      </c>
      <c r="C5915" s="175">
        <v>146689</v>
      </c>
      <c r="D5915" t="s">
        <v>687</v>
      </c>
      <c r="E5915" t="s">
        <v>691</v>
      </c>
      <c r="F5915">
        <v>8</v>
      </c>
      <c r="G5915">
        <v>0</v>
      </c>
      <c r="H5915">
        <v>1</v>
      </c>
      <c r="I5915">
        <v>132.85</v>
      </c>
      <c r="J5915">
        <v>0</v>
      </c>
      <c r="K5915">
        <v>11</v>
      </c>
      <c r="L5915">
        <v>41.78</v>
      </c>
      <c r="M5915" t="s">
        <v>345</v>
      </c>
      <c r="N5915">
        <v>26</v>
      </c>
    </row>
    <row r="5916" spans="1:14">
      <c r="A5916" s="175">
        <v>65800</v>
      </c>
      <c r="B5916" s="175">
        <v>70095</v>
      </c>
      <c r="C5916" s="175">
        <v>142922</v>
      </c>
      <c r="D5916" t="s">
        <v>687</v>
      </c>
      <c r="E5916" t="s">
        <v>691</v>
      </c>
      <c r="F5916">
        <v>10</v>
      </c>
      <c r="G5916">
        <v>0</v>
      </c>
      <c r="H5916">
        <v>0</v>
      </c>
      <c r="I5916">
        <v>113.07</v>
      </c>
      <c r="J5916">
        <v>0</v>
      </c>
      <c r="K5916">
        <v>12</v>
      </c>
      <c r="L5916">
        <v>39.92</v>
      </c>
      <c r="M5916" t="s">
        <v>345</v>
      </c>
      <c r="N5916">
        <v>29</v>
      </c>
    </row>
    <row r="5917" spans="1:14">
      <c r="A5917" s="175">
        <v>66000</v>
      </c>
      <c r="B5917" s="175">
        <v>62296</v>
      </c>
      <c r="C5917" s="175">
        <v>143982</v>
      </c>
      <c r="D5917" t="s">
        <v>687</v>
      </c>
      <c r="E5917" t="s">
        <v>691</v>
      </c>
      <c r="F5917">
        <v>12</v>
      </c>
      <c r="G5917">
        <v>0</v>
      </c>
      <c r="H5917">
        <v>1</v>
      </c>
      <c r="I5917">
        <v>121.35</v>
      </c>
      <c r="J5917">
        <v>0</v>
      </c>
      <c r="K5917">
        <v>10</v>
      </c>
      <c r="L5917">
        <v>41.61</v>
      </c>
      <c r="M5917" t="s">
        <v>345</v>
      </c>
      <c r="N5917">
        <v>8</v>
      </c>
    </row>
    <row r="5918" spans="1:14">
      <c r="A5918" s="175">
        <v>66400</v>
      </c>
      <c r="B5918" s="175">
        <v>69588</v>
      </c>
      <c r="C5918" s="175">
        <v>143926</v>
      </c>
      <c r="D5918" t="s">
        <v>687</v>
      </c>
      <c r="E5918" t="s">
        <v>691</v>
      </c>
      <c r="F5918">
        <v>12</v>
      </c>
      <c r="G5918">
        <v>0</v>
      </c>
      <c r="H5918">
        <v>0</v>
      </c>
      <c r="I5918">
        <v>118.25</v>
      </c>
      <c r="J5918">
        <v>0</v>
      </c>
      <c r="K5918">
        <v>11</v>
      </c>
      <c r="L5918">
        <v>39.979999999999997</v>
      </c>
      <c r="M5918" t="s">
        <v>345</v>
      </c>
      <c r="N5918">
        <v>33</v>
      </c>
    </row>
    <row r="5919" spans="1:14">
      <c r="A5919" s="175">
        <v>66500</v>
      </c>
      <c r="B5919" s="175">
        <v>64423</v>
      </c>
      <c r="C5919" s="175">
        <v>143341</v>
      </c>
      <c r="D5919" t="s">
        <v>687</v>
      </c>
      <c r="E5919" t="s">
        <v>691</v>
      </c>
      <c r="F5919">
        <v>9</v>
      </c>
      <c r="G5919">
        <v>0</v>
      </c>
      <c r="H5919">
        <v>0</v>
      </c>
      <c r="I5919">
        <v>113.98</v>
      </c>
      <c r="J5919">
        <v>0</v>
      </c>
      <c r="K5919">
        <v>11</v>
      </c>
      <c r="L5919">
        <v>39.82</v>
      </c>
      <c r="M5919" t="s">
        <v>345</v>
      </c>
      <c r="N5919">
        <v>24</v>
      </c>
    </row>
    <row r="5920" spans="1:14">
      <c r="A5920" s="175">
        <v>67400</v>
      </c>
      <c r="B5920" s="175">
        <v>66095</v>
      </c>
      <c r="C5920" s="175">
        <v>147203</v>
      </c>
      <c r="D5920" t="s">
        <v>687</v>
      </c>
      <c r="E5920" t="s">
        <v>691</v>
      </c>
      <c r="F5920">
        <v>10</v>
      </c>
      <c r="G5920">
        <v>0</v>
      </c>
      <c r="H5920">
        <v>0</v>
      </c>
      <c r="I5920">
        <v>118.76</v>
      </c>
      <c r="J5920">
        <v>0</v>
      </c>
      <c r="K5920">
        <v>11</v>
      </c>
      <c r="L5920">
        <v>42.05</v>
      </c>
      <c r="M5920" t="s">
        <v>345</v>
      </c>
      <c r="N5920">
        <v>12</v>
      </c>
    </row>
    <row r="5921" spans="1:14">
      <c r="A5921" s="175">
        <v>68000</v>
      </c>
      <c r="B5921" s="175">
        <v>191000</v>
      </c>
      <c r="C5921" s="175">
        <v>288000</v>
      </c>
      <c r="D5921" t="s">
        <v>697</v>
      </c>
      <c r="E5921" t="s">
        <v>696</v>
      </c>
      <c r="F5921">
        <v>11</v>
      </c>
      <c r="G5921">
        <v>0</v>
      </c>
      <c r="H5921">
        <v>0</v>
      </c>
      <c r="I5921">
        <v>218.1</v>
      </c>
      <c r="J5921">
        <v>3</v>
      </c>
      <c r="K5921">
        <v>25</v>
      </c>
      <c r="M5921" t="s">
        <v>345</v>
      </c>
      <c r="N5921">
        <v>18</v>
      </c>
    </row>
    <row r="5922" spans="1:14">
      <c r="A5922" s="175">
        <v>68100</v>
      </c>
      <c r="B5922" s="175">
        <v>193298</v>
      </c>
      <c r="C5922" s="175">
        <v>288525</v>
      </c>
      <c r="D5922" t="s">
        <v>697</v>
      </c>
      <c r="E5922" t="s">
        <v>696</v>
      </c>
      <c r="F5922">
        <v>10</v>
      </c>
      <c r="G5922">
        <v>0</v>
      </c>
      <c r="H5922">
        <v>0</v>
      </c>
      <c r="I5922">
        <v>228.29</v>
      </c>
      <c r="J5922">
        <v>2</v>
      </c>
      <c r="K5922">
        <v>25</v>
      </c>
      <c r="L5922">
        <v>30.4</v>
      </c>
      <c r="M5922" t="s">
        <v>345</v>
      </c>
      <c r="N5922">
        <v>0</v>
      </c>
    </row>
    <row r="5923" spans="1:14">
      <c r="A5923" s="175">
        <v>68700</v>
      </c>
      <c r="B5923" s="175">
        <v>197356</v>
      </c>
      <c r="C5923" s="175">
        <v>291242</v>
      </c>
      <c r="D5923" t="s">
        <v>697</v>
      </c>
      <c r="E5923" t="s">
        <v>696</v>
      </c>
      <c r="F5923">
        <v>10</v>
      </c>
      <c r="G5923">
        <v>0</v>
      </c>
      <c r="H5923">
        <v>0</v>
      </c>
      <c r="I5923">
        <v>217.8</v>
      </c>
      <c r="J5923">
        <v>2</v>
      </c>
      <c r="K5923">
        <v>24</v>
      </c>
      <c r="L5923">
        <v>29.42</v>
      </c>
      <c r="M5923" t="s">
        <v>345</v>
      </c>
      <c r="N5923">
        <v>3</v>
      </c>
    </row>
    <row r="5924" spans="1:14">
      <c r="A5924" s="175">
        <v>69000</v>
      </c>
      <c r="B5924" s="175">
        <v>197587</v>
      </c>
      <c r="C5924" s="175">
        <v>295551</v>
      </c>
      <c r="D5924" t="s">
        <v>697</v>
      </c>
      <c r="E5924" t="s">
        <v>696</v>
      </c>
      <c r="F5924">
        <v>10</v>
      </c>
      <c r="G5924">
        <v>0</v>
      </c>
      <c r="H5924">
        <v>0</v>
      </c>
      <c r="I5924">
        <v>211.78</v>
      </c>
      <c r="J5924">
        <v>3</v>
      </c>
      <c r="K5924">
        <v>24</v>
      </c>
      <c r="L5924">
        <v>30.36</v>
      </c>
      <c r="M5924" t="s">
        <v>345</v>
      </c>
      <c r="N5924">
        <v>32</v>
      </c>
    </row>
    <row r="5925" spans="1:14">
      <c r="A5925" s="175">
        <v>69600</v>
      </c>
      <c r="B5925" s="175">
        <v>198702</v>
      </c>
      <c r="C5925" s="175">
        <v>293252</v>
      </c>
      <c r="D5925" t="s">
        <v>697</v>
      </c>
      <c r="E5925" t="s">
        <v>696</v>
      </c>
      <c r="F5925">
        <v>10</v>
      </c>
      <c r="G5925">
        <v>0</v>
      </c>
      <c r="H5925">
        <v>0</v>
      </c>
      <c r="I5925">
        <v>208.3</v>
      </c>
      <c r="J5925">
        <v>2</v>
      </c>
      <c r="K5925">
        <v>24</v>
      </c>
      <c r="L5925">
        <v>27.76</v>
      </c>
      <c r="M5925" t="s">
        <v>345</v>
      </c>
      <c r="N5925">
        <v>21</v>
      </c>
    </row>
    <row r="5926" spans="1:14">
      <c r="A5926" s="175">
        <v>69700</v>
      </c>
      <c r="B5926" s="175">
        <v>192163</v>
      </c>
      <c r="C5926" s="175">
        <v>293901</v>
      </c>
      <c r="D5926" t="s">
        <v>697</v>
      </c>
      <c r="E5926" t="s">
        <v>696</v>
      </c>
      <c r="F5926">
        <v>10</v>
      </c>
      <c r="G5926">
        <v>0</v>
      </c>
      <c r="H5926">
        <v>0</v>
      </c>
      <c r="I5926">
        <v>222.15</v>
      </c>
      <c r="J5926">
        <v>2</v>
      </c>
      <c r="K5926">
        <v>24</v>
      </c>
      <c r="L5926">
        <v>29.04</v>
      </c>
      <c r="M5926" t="s">
        <v>345</v>
      </c>
      <c r="N5926">
        <v>2</v>
      </c>
    </row>
    <row r="5927" spans="1:14">
      <c r="A5927" s="175">
        <v>69700</v>
      </c>
      <c r="B5927" s="175">
        <v>191972</v>
      </c>
      <c r="C5927" s="175">
        <v>294367</v>
      </c>
      <c r="D5927" t="s">
        <v>697</v>
      </c>
      <c r="E5927" t="s">
        <v>696</v>
      </c>
      <c r="F5927">
        <v>10</v>
      </c>
      <c r="G5927">
        <v>0</v>
      </c>
      <c r="H5927">
        <v>0</v>
      </c>
      <c r="I5927">
        <v>230.71</v>
      </c>
      <c r="J5927">
        <v>2</v>
      </c>
      <c r="K5927">
        <v>25</v>
      </c>
      <c r="L5927">
        <v>28.2</v>
      </c>
      <c r="M5927" t="s">
        <v>345</v>
      </c>
      <c r="N5927">
        <v>24</v>
      </c>
    </row>
    <row r="5928" spans="1:14">
      <c r="A5928" s="175">
        <v>70300</v>
      </c>
      <c r="B5928" s="175">
        <v>197761</v>
      </c>
      <c r="C5928" s="175">
        <v>294169</v>
      </c>
      <c r="D5928" t="s">
        <v>697</v>
      </c>
      <c r="E5928" t="s">
        <v>696</v>
      </c>
      <c r="F5928">
        <v>9</v>
      </c>
      <c r="G5928">
        <v>0</v>
      </c>
      <c r="H5928">
        <v>0</v>
      </c>
      <c r="I5928">
        <v>212.24</v>
      </c>
      <c r="J5928">
        <v>2</v>
      </c>
      <c r="K5928">
        <v>24</v>
      </c>
      <c r="L5928">
        <v>28.91</v>
      </c>
      <c r="M5928" t="s">
        <v>345</v>
      </c>
      <c r="N5928">
        <v>13</v>
      </c>
    </row>
    <row r="5929" spans="1:14">
      <c r="A5929" s="175">
        <v>70500</v>
      </c>
      <c r="B5929" s="175">
        <v>196690</v>
      </c>
      <c r="C5929" s="175">
        <v>288512</v>
      </c>
      <c r="D5929" t="s">
        <v>697</v>
      </c>
      <c r="E5929" t="s">
        <v>696</v>
      </c>
      <c r="F5929">
        <v>9</v>
      </c>
      <c r="G5929">
        <v>0</v>
      </c>
      <c r="H5929">
        <v>0</v>
      </c>
      <c r="I5929">
        <v>227.03</v>
      </c>
      <c r="J5929">
        <v>2</v>
      </c>
      <c r="K5929">
        <v>24</v>
      </c>
      <c r="L5929">
        <v>29.58</v>
      </c>
      <c r="M5929" t="s">
        <v>345</v>
      </c>
      <c r="N5929">
        <v>29</v>
      </c>
    </row>
    <row r="5930" spans="1:14">
      <c r="A5930" s="175">
        <v>70800</v>
      </c>
      <c r="B5930" s="175">
        <v>192044</v>
      </c>
      <c r="C5930" s="175">
        <v>292380</v>
      </c>
      <c r="D5930" t="s">
        <v>697</v>
      </c>
      <c r="E5930" t="s">
        <v>696</v>
      </c>
      <c r="F5930">
        <v>10</v>
      </c>
      <c r="G5930">
        <v>0</v>
      </c>
      <c r="H5930">
        <v>0</v>
      </c>
      <c r="I5930">
        <v>221.61</v>
      </c>
      <c r="J5930">
        <v>2</v>
      </c>
      <c r="K5930">
        <v>25</v>
      </c>
      <c r="L5930">
        <v>30.38</v>
      </c>
      <c r="M5930" t="s">
        <v>345</v>
      </c>
      <c r="N5930">
        <v>15</v>
      </c>
    </row>
    <row r="5931" spans="1:14">
      <c r="A5931" s="175">
        <v>71200</v>
      </c>
      <c r="B5931" s="175">
        <v>196601</v>
      </c>
      <c r="C5931" s="175">
        <v>289430</v>
      </c>
      <c r="D5931" t="s">
        <v>697</v>
      </c>
      <c r="E5931" t="s">
        <v>696</v>
      </c>
      <c r="F5931">
        <v>12</v>
      </c>
      <c r="G5931">
        <v>0</v>
      </c>
      <c r="H5931">
        <v>0</v>
      </c>
      <c r="I5931">
        <v>226.91</v>
      </c>
      <c r="J5931">
        <v>2</v>
      </c>
      <c r="K5931">
        <v>25</v>
      </c>
      <c r="L5931">
        <v>29.22</v>
      </c>
      <c r="M5931" t="s">
        <v>345</v>
      </c>
      <c r="N5931">
        <v>21</v>
      </c>
    </row>
    <row r="5932" spans="1:14">
      <c r="A5932" s="175">
        <v>72300</v>
      </c>
      <c r="C5932" s="175">
        <v>85000</v>
      </c>
      <c r="D5932" t="s">
        <v>697</v>
      </c>
      <c r="E5932" t="s">
        <v>688</v>
      </c>
      <c r="F5932">
        <v>1</v>
      </c>
      <c r="G5932">
        <v>0</v>
      </c>
      <c r="H5932">
        <v>0</v>
      </c>
      <c r="I5932">
        <v>117.17</v>
      </c>
      <c r="J5932">
        <v>9</v>
      </c>
      <c r="K5932">
        <v>23</v>
      </c>
      <c r="M5932" t="s">
        <v>334</v>
      </c>
      <c r="N5932">
        <v>8</v>
      </c>
    </row>
    <row r="5933" spans="1:14">
      <c r="A5933" s="175">
        <v>75400</v>
      </c>
      <c r="C5933" s="175">
        <v>89609</v>
      </c>
      <c r="D5933" t="s">
        <v>697</v>
      </c>
      <c r="E5933" t="s">
        <v>688</v>
      </c>
      <c r="F5933">
        <v>1</v>
      </c>
      <c r="G5933">
        <v>0</v>
      </c>
      <c r="H5933">
        <v>0</v>
      </c>
      <c r="I5933">
        <v>115.76</v>
      </c>
      <c r="J5933">
        <v>9</v>
      </c>
      <c r="K5933">
        <v>23</v>
      </c>
      <c r="L5933">
        <v>41.11</v>
      </c>
      <c r="M5933" t="s">
        <v>334</v>
      </c>
      <c r="N5933">
        <v>1</v>
      </c>
    </row>
    <row r="5934" spans="1:14">
      <c r="A5934" s="175">
        <v>76500</v>
      </c>
      <c r="B5934" s="175">
        <v>38206</v>
      </c>
      <c r="C5934" s="175">
        <v>90000</v>
      </c>
      <c r="D5934" t="s">
        <v>697</v>
      </c>
      <c r="E5934" t="s">
        <v>688</v>
      </c>
      <c r="F5934">
        <v>12</v>
      </c>
      <c r="G5934">
        <v>0</v>
      </c>
      <c r="H5934">
        <v>0</v>
      </c>
      <c r="I5934">
        <v>134.9</v>
      </c>
      <c r="J5934">
        <v>0</v>
      </c>
      <c r="K5934">
        <v>26</v>
      </c>
      <c r="M5934" t="s">
        <v>334</v>
      </c>
      <c r="N5934">
        <v>6</v>
      </c>
    </row>
    <row r="5935" spans="1:14">
      <c r="A5935" s="175">
        <v>77200</v>
      </c>
      <c r="B5935" s="175">
        <v>83962</v>
      </c>
      <c r="C5935" s="175">
        <v>215000</v>
      </c>
      <c r="D5935" t="s">
        <v>687</v>
      </c>
      <c r="E5935" t="s">
        <v>696</v>
      </c>
      <c r="F5935">
        <v>8</v>
      </c>
      <c r="G5935">
        <v>1</v>
      </c>
      <c r="H5935">
        <v>2</v>
      </c>
      <c r="I5935">
        <v>71.53</v>
      </c>
      <c r="J5935">
        <v>3</v>
      </c>
      <c r="K5935">
        <v>14</v>
      </c>
      <c r="M5935" t="s">
        <v>334</v>
      </c>
      <c r="N5935">
        <v>27</v>
      </c>
    </row>
    <row r="5936" spans="1:14">
      <c r="A5936" s="175">
        <v>77400</v>
      </c>
      <c r="B5936" s="175">
        <v>87651</v>
      </c>
      <c r="C5936" s="175">
        <v>224630</v>
      </c>
      <c r="D5936" t="s">
        <v>687</v>
      </c>
      <c r="E5936" t="s">
        <v>696</v>
      </c>
      <c r="F5936">
        <v>9</v>
      </c>
      <c r="G5936">
        <v>0</v>
      </c>
      <c r="H5936">
        <v>2</v>
      </c>
      <c r="I5936">
        <v>73.47</v>
      </c>
      <c r="J5936">
        <v>3</v>
      </c>
      <c r="K5936">
        <v>13</v>
      </c>
      <c r="L5936">
        <v>40.93</v>
      </c>
      <c r="M5936" t="s">
        <v>334</v>
      </c>
      <c r="N5936">
        <v>23</v>
      </c>
    </row>
    <row r="5937" spans="1:14">
      <c r="A5937" s="175">
        <v>78400</v>
      </c>
      <c r="B5937" s="175">
        <v>13900</v>
      </c>
      <c r="C5937" s="175">
        <v>102910</v>
      </c>
      <c r="D5937" t="s">
        <v>687</v>
      </c>
      <c r="F5937">
        <v>27</v>
      </c>
      <c r="G5937">
        <v>0</v>
      </c>
      <c r="H5937">
        <v>1</v>
      </c>
      <c r="I5937">
        <v>138</v>
      </c>
      <c r="J5937">
        <v>0</v>
      </c>
      <c r="K5937">
        <v>14</v>
      </c>
      <c r="M5937" t="s">
        <v>345</v>
      </c>
      <c r="N5937">
        <v>4</v>
      </c>
    </row>
    <row r="5938" spans="1:14">
      <c r="A5938" s="175">
        <v>78700</v>
      </c>
      <c r="B5938" s="175">
        <v>22762</v>
      </c>
      <c r="C5938" s="175">
        <v>102997</v>
      </c>
      <c r="D5938" t="s">
        <v>687</v>
      </c>
      <c r="F5938">
        <v>25</v>
      </c>
      <c r="G5938">
        <v>0</v>
      </c>
      <c r="H5938">
        <v>0</v>
      </c>
      <c r="I5938">
        <v>146.63</v>
      </c>
      <c r="J5938">
        <v>0</v>
      </c>
      <c r="K5938">
        <v>13</v>
      </c>
      <c r="L5938">
        <v>34.299999999999997</v>
      </c>
      <c r="M5938" t="s">
        <v>345</v>
      </c>
      <c r="N5938">
        <v>20</v>
      </c>
    </row>
    <row r="5939" spans="1:14">
      <c r="A5939" s="175">
        <v>79100</v>
      </c>
      <c r="B5939" s="175">
        <v>23553</v>
      </c>
      <c r="C5939" s="175">
        <v>103807</v>
      </c>
      <c r="D5939" t="s">
        <v>687</v>
      </c>
      <c r="F5939">
        <v>25</v>
      </c>
      <c r="G5939">
        <v>0</v>
      </c>
      <c r="H5939">
        <v>1</v>
      </c>
      <c r="I5939">
        <v>142.19</v>
      </c>
      <c r="J5939">
        <v>0</v>
      </c>
      <c r="K5939">
        <v>13</v>
      </c>
      <c r="L5939">
        <v>31.47</v>
      </c>
      <c r="M5939" t="s">
        <v>345</v>
      </c>
      <c r="N5939">
        <v>16</v>
      </c>
    </row>
    <row r="5940" spans="1:14">
      <c r="A5940" s="175">
        <v>79200</v>
      </c>
      <c r="B5940" s="175">
        <v>21694</v>
      </c>
      <c r="C5940" s="175">
        <v>103143</v>
      </c>
      <c r="D5940" t="s">
        <v>687</v>
      </c>
      <c r="F5940">
        <v>26</v>
      </c>
      <c r="G5940">
        <v>0</v>
      </c>
      <c r="H5940">
        <v>1</v>
      </c>
      <c r="I5940">
        <v>139.94</v>
      </c>
      <c r="J5940">
        <v>0</v>
      </c>
      <c r="K5940">
        <v>14</v>
      </c>
      <c r="L5940">
        <v>31.33</v>
      </c>
      <c r="M5940" t="s">
        <v>345</v>
      </c>
      <c r="N5940">
        <v>19</v>
      </c>
    </row>
    <row r="5941" spans="1:14">
      <c r="A5941" s="175">
        <v>79200</v>
      </c>
      <c r="B5941" s="175">
        <v>22940</v>
      </c>
      <c r="C5941" s="175">
        <v>110114</v>
      </c>
      <c r="D5941" t="s">
        <v>687</v>
      </c>
      <c r="F5941">
        <v>28</v>
      </c>
      <c r="G5941">
        <v>0</v>
      </c>
      <c r="H5941">
        <v>1</v>
      </c>
      <c r="I5941">
        <v>144.62</v>
      </c>
      <c r="J5941">
        <v>0</v>
      </c>
      <c r="K5941">
        <v>13</v>
      </c>
      <c r="L5941">
        <v>32.369999999999997</v>
      </c>
      <c r="M5941" t="s">
        <v>345</v>
      </c>
      <c r="N5941">
        <v>26</v>
      </c>
    </row>
    <row r="5942" spans="1:14">
      <c r="A5942" s="175">
        <v>79900</v>
      </c>
      <c r="B5942" s="175">
        <v>18363</v>
      </c>
      <c r="C5942" s="175">
        <v>109675</v>
      </c>
      <c r="D5942" t="s">
        <v>687</v>
      </c>
      <c r="F5942">
        <v>27</v>
      </c>
      <c r="G5942">
        <v>0</v>
      </c>
      <c r="H5942">
        <v>1</v>
      </c>
      <c r="I5942">
        <v>132.77000000000001</v>
      </c>
      <c r="J5942">
        <v>0</v>
      </c>
      <c r="K5942">
        <v>13</v>
      </c>
      <c r="L5942">
        <v>31.64</v>
      </c>
      <c r="M5942" t="s">
        <v>345</v>
      </c>
      <c r="N5942">
        <v>11</v>
      </c>
    </row>
    <row r="5943" spans="1:14">
      <c r="A5943" s="175">
        <v>80300</v>
      </c>
      <c r="B5943" s="175">
        <v>20370</v>
      </c>
      <c r="C5943" s="175">
        <v>109127</v>
      </c>
      <c r="D5943" t="s">
        <v>687</v>
      </c>
      <c r="F5943">
        <v>27</v>
      </c>
      <c r="G5943">
        <v>0</v>
      </c>
      <c r="H5943">
        <v>1</v>
      </c>
      <c r="I5943">
        <v>142.16999999999999</v>
      </c>
      <c r="J5943">
        <v>0</v>
      </c>
      <c r="K5943">
        <v>13</v>
      </c>
      <c r="L5943">
        <v>33.47</v>
      </c>
      <c r="M5943" t="s">
        <v>345</v>
      </c>
      <c r="N5943">
        <v>30</v>
      </c>
    </row>
    <row r="5944" spans="1:14">
      <c r="A5944" s="175">
        <v>80600</v>
      </c>
      <c r="B5944" s="175">
        <v>16337</v>
      </c>
      <c r="C5944" s="175">
        <v>109370</v>
      </c>
      <c r="D5944" t="s">
        <v>687</v>
      </c>
      <c r="F5944">
        <v>28</v>
      </c>
      <c r="G5944">
        <v>0</v>
      </c>
      <c r="H5944">
        <v>0</v>
      </c>
      <c r="I5944">
        <v>137.44</v>
      </c>
      <c r="J5944">
        <v>0</v>
      </c>
      <c r="K5944">
        <v>14</v>
      </c>
      <c r="L5944">
        <v>34.200000000000003</v>
      </c>
      <c r="M5944" t="s">
        <v>345</v>
      </c>
      <c r="N5944">
        <v>23</v>
      </c>
    </row>
    <row r="5945" spans="1:14">
      <c r="A5945" s="175">
        <v>81200</v>
      </c>
      <c r="B5945" s="175">
        <v>18834</v>
      </c>
      <c r="C5945" s="175">
        <v>108355</v>
      </c>
      <c r="D5945" t="s">
        <v>687</v>
      </c>
      <c r="F5945">
        <v>28</v>
      </c>
      <c r="G5945">
        <v>0</v>
      </c>
      <c r="H5945">
        <v>0</v>
      </c>
      <c r="I5945">
        <v>139.13999999999999</v>
      </c>
      <c r="J5945">
        <v>0</v>
      </c>
      <c r="K5945">
        <v>14</v>
      </c>
      <c r="L5945">
        <v>34.04</v>
      </c>
      <c r="M5945" t="s">
        <v>345</v>
      </c>
      <c r="N5945">
        <v>31</v>
      </c>
    </row>
    <row r="5946" spans="1:14">
      <c r="A5946" s="175">
        <v>81400</v>
      </c>
      <c r="B5946" s="175">
        <v>22344</v>
      </c>
      <c r="C5946" s="175">
        <v>108280</v>
      </c>
      <c r="D5946" t="s">
        <v>687</v>
      </c>
      <c r="F5946">
        <v>25</v>
      </c>
      <c r="G5946">
        <v>0</v>
      </c>
      <c r="H5946">
        <v>0</v>
      </c>
      <c r="I5946">
        <v>148.11000000000001</v>
      </c>
      <c r="J5946">
        <v>0</v>
      </c>
      <c r="K5946">
        <v>14</v>
      </c>
      <c r="L5946">
        <v>34.29</v>
      </c>
      <c r="M5946" t="s">
        <v>345</v>
      </c>
      <c r="N5946">
        <v>15</v>
      </c>
    </row>
    <row r="5947" spans="1:14">
      <c r="A5947" s="175">
        <v>81400</v>
      </c>
      <c r="B5947" s="175">
        <v>21041</v>
      </c>
      <c r="C5947" s="175">
        <v>111304</v>
      </c>
      <c r="D5947" t="s">
        <v>687</v>
      </c>
      <c r="F5947">
        <v>26</v>
      </c>
      <c r="G5947">
        <v>0</v>
      </c>
      <c r="H5947">
        <v>0</v>
      </c>
      <c r="I5947">
        <v>146.32</v>
      </c>
      <c r="J5947">
        <v>0</v>
      </c>
      <c r="K5947">
        <v>14</v>
      </c>
      <c r="L5947">
        <v>32.130000000000003</v>
      </c>
      <c r="M5947" t="s">
        <v>345</v>
      </c>
      <c r="N5947">
        <v>25</v>
      </c>
    </row>
    <row r="5948" spans="1:14">
      <c r="A5948" s="175">
        <v>82200</v>
      </c>
      <c r="B5948" s="175">
        <v>16097</v>
      </c>
      <c r="C5948" s="175">
        <v>111287</v>
      </c>
      <c r="D5948" t="s">
        <v>687</v>
      </c>
      <c r="F5948">
        <v>26</v>
      </c>
      <c r="G5948">
        <v>0</v>
      </c>
      <c r="H5948">
        <v>0</v>
      </c>
      <c r="I5948">
        <v>142.12</v>
      </c>
      <c r="J5948">
        <v>0</v>
      </c>
      <c r="K5948">
        <v>14</v>
      </c>
      <c r="L5948">
        <v>31.74</v>
      </c>
      <c r="M5948" t="s">
        <v>345</v>
      </c>
      <c r="N5948">
        <v>10</v>
      </c>
    </row>
    <row r="5949" spans="1:14">
      <c r="A5949" s="175">
        <v>82200</v>
      </c>
      <c r="B5949" s="175">
        <v>23197</v>
      </c>
      <c r="C5949" s="175">
        <v>110481</v>
      </c>
      <c r="D5949" t="s">
        <v>687</v>
      </c>
      <c r="F5949">
        <v>26</v>
      </c>
      <c r="G5949">
        <v>0</v>
      </c>
      <c r="H5949">
        <v>1</v>
      </c>
      <c r="I5949">
        <v>127.77</v>
      </c>
      <c r="J5949">
        <v>0</v>
      </c>
      <c r="K5949">
        <v>14</v>
      </c>
      <c r="L5949">
        <v>30.94</v>
      </c>
      <c r="M5949" t="s">
        <v>345</v>
      </c>
      <c r="N5949">
        <v>28</v>
      </c>
    </row>
    <row r="5950" spans="1:14">
      <c r="A5950" s="175">
        <v>86000</v>
      </c>
      <c r="B5950" s="175">
        <v>47355</v>
      </c>
      <c r="C5950" s="175">
        <v>85000</v>
      </c>
      <c r="D5950" t="s">
        <v>697</v>
      </c>
      <c r="E5950" t="s">
        <v>688</v>
      </c>
      <c r="F5950">
        <v>15</v>
      </c>
      <c r="G5950">
        <v>0</v>
      </c>
      <c r="H5950">
        <v>0</v>
      </c>
      <c r="I5950">
        <v>210.97</v>
      </c>
      <c r="J5950">
        <v>0</v>
      </c>
      <c r="K5950">
        <v>16</v>
      </c>
      <c r="M5950" t="s">
        <v>345</v>
      </c>
      <c r="N5950">
        <v>19</v>
      </c>
    </row>
    <row r="5951" spans="1:14">
      <c r="A5951" s="175">
        <v>87000</v>
      </c>
      <c r="B5951" s="175">
        <v>48980</v>
      </c>
      <c r="C5951" s="175">
        <v>89764</v>
      </c>
      <c r="D5951" t="s">
        <v>697</v>
      </c>
      <c r="E5951" t="s">
        <v>688</v>
      </c>
      <c r="F5951">
        <v>14</v>
      </c>
      <c r="G5951">
        <v>0</v>
      </c>
      <c r="H5951">
        <v>0</v>
      </c>
      <c r="I5951">
        <v>209.04</v>
      </c>
      <c r="J5951">
        <v>0</v>
      </c>
      <c r="K5951">
        <v>16</v>
      </c>
      <c r="L5951">
        <v>36.090000000000003</v>
      </c>
      <c r="M5951" t="s">
        <v>345</v>
      </c>
      <c r="N5951">
        <v>2</v>
      </c>
    </row>
    <row r="5952" spans="1:14">
      <c r="A5952" s="175">
        <v>87500</v>
      </c>
      <c r="B5952" s="175">
        <v>55938</v>
      </c>
      <c r="C5952" s="175">
        <v>86794</v>
      </c>
      <c r="D5952" t="s">
        <v>697</v>
      </c>
      <c r="E5952" t="s">
        <v>688</v>
      </c>
      <c r="F5952">
        <v>15</v>
      </c>
      <c r="G5952">
        <v>0</v>
      </c>
      <c r="H5952">
        <v>0</v>
      </c>
      <c r="I5952">
        <v>223.88</v>
      </c>
      <c r="J5952">
        <v>0</v>
      </c>
      <c r="K5952">
        <v>16</v>
      </c>
      <c r="L5952">
        <v>36.75</v>
      </c>
      <c r="M5952" t="s">
        <v>345</v>
      </c>
      <c r="N5952">
        <v>11</v>
      </c>
    </row>
    <row r="5953" spans="1:14">
      <c r="A5953" s="175">
        <v>88300</v>
      </c>
      <c r="B5953" s="175">
        <v>54004</v>
      </c>
      <c r="C5953" s="175">
        <v>94838</v>
      </c>
      <c r="D5953" t="s">
        <v>697</v>
      </c>
      <c r="E5953" t="s">
        <v>688</v>
      </c>
      <c r="F5953">
        <v>16</v>
      </c>
      <c r="G5953">
        <v>0</v>
      </c>
      <c r="H5953">
        <v>0</v>
      </c>
      <c r="I5953">
        <v>193.7</v>
      </c>
      <c r="J5953">
        <v>0</v>
      </c>
      <c r="K5953">
        <v>15</v>
      </c>
      <c r="L5953">
        <v>36.26</v>
      </c>
      <c r="M5953" t="s">
        <v>345</v>
      </c>
      <c r="N5953">
        <v>20</v>
      </c>
    </row>
    <row r="5954" spans="1:14">
      <c r="A5954" s="175">
        <v>88500</v>
      </c>
      <c r="B5954" s="175">
        <v>50240</v>
      </c>
      <c r="C5954" s="175">
        <v>94687</v>
      </c>
      <c r="D5954" t="s">
        <v>697</v>
      </c>
      <c r="E5954" t="s">
        <v>688</v>
      </c>
      <c r="F5954">
        <v>16</v>
      </c>
      <c r="G5954">
        <v>0</v>
      </c>
      <c r="H5954">
        <v>0</v>
      </c>
      <c r="I5954">
        <v>214.43</v>
      </c>
      <c r="J5954">
        <v>0</v>
      </c>
      <c r="K5954">
        <v>16</v>
      </c>
      <c r="L5954">
        <v>34.75</v>
      </c>
      <c r="M5954" t="s">
        <v>345</v>
      </c>
      <c r="N5954">
        <v>5</v>
      </c>
    </row>
    <row r="5955" spans="1:14">
      <c r="A5955" s="175">
        <v>88800</v>
      </c>
      <c r="B5955" s="175">
        <v>53307</v>
      </c>
      <c r="C5955" s="175">
        <v>94058</v>
      </c>
      <c r="D5955" t="s">
        <v>697</v>
      </c>
      <c r="E5955" t="s">
        <v>688</v>
      </c>
      <c r="F5955">
        <v>16</v>
      </c>
      <c r="G5955">
        <v>0</v>
      </c>
      <c r="H5955">
        <v>0</v>
      </c>
      <c r="I5955">
        <v>218.3</v>
      </c>
      <c r="J5955">
        <v>0</v>
      </c>
      <c r="K5955">
        <v>15</v>
      </c>
      <c r="L5955">
        <v>34.24</v>
      </c>
      <c r="M5955" t="s">
        <v>345</v>
      </c>
      <c r="N5955">
        <v>19</v>
      </c>
    </row>
    <row r="5956" spans="1:14">
      <c r="A5956" s="175">
        <v>88900</v>
      </c>
      <c r="B5956" s="175">
        <v>48919</v>
      </c>
      <c r="C5956" s="175">
        <v>93371</v>
      </c>
      <c r="D5956" t="s">
        <v>697</v>
      </c>
      <c r="E5956" t="s">
        <v>688</v>
      </c>
      <c r="F5956">
        <v>15</v>
      </c>
      <c r="G5956">
        <v>0</v>
      </c>
      <c r="H5956">
        <v>1</v>
      </c>
      <c r="I5956">
        <v>205.65</v>
      </c>
      <c r="J5956">
        <v>0</v>
      </c>
      <c r="K5956">
        <v>15</v>
      </c>
      <c r="L5956">
        <v>34.82</v>
      </c>
      <c r="M5956" t="s">
        <v>345</v>
      </c>
      <c r="N5956">
        <v>20</v>
      </c>
    </row>
    <row r="5957" spans="1:14">
      <c r="A5957" s="175">
        <v>88900</v>
      </c>
      <c r="B5957" s="175">
        <v>57264</v>
      </c>
      <c r="C5957" s="175">
        <v>90185</v>
      </c>
      <c r="D5957" t="s">
        <v>697</v>
      </c>
      <c r="E5957" t="s">
        <v>688</v>
      </c>
      <c r="F5957">
        <v>16</v>
      </c>
      <c r="G5957">
        <v>0</v>
      </c>
      <c r="H5957">
        <v>0</v>
      </c>
      <c r="I5957">
        <v>221.81</v>
      </c>
      <c r="J5957">
        <v>0</v>
      </c>
      <c r="K5957">
        <v>16</v>
      </c>
      <c r="L5957">
        <v>36.11</v>
      </c>
      <c r="M5957" t="s">
        <v>345</v>
      </c>
      <c r="N5957">
        <v>20</v>
      </c>
    </row>
    <row r="5958" spans="1:14">
      <c r="A5958" s="175">
        <v>89000</v>
      </c>
      <c r="B5958" s="175">
        <v>54576</v>
      </c>
      <c r="C5958" s="175">
        <v>92937</v>
      </c>
      <c r="D5958" t="s">
        <v>697</v>
      </c>
      <c r="E5958" t="s">
        <v>688</v>
      </c>
      <c r="F5958">
        <v>16</v>
      </c>
      <c r="G5958">
        <v>0</v>
      </c>
      <c r="H5958">
        <v>0</v>
      </c>
      <c r="I5958">
        <v>208.69</v>
      </c>
      <c r="J5958">
        <v>0</v>
      </c>
      <c r="K5958">
        <v>15</v>
      </c>
      <c r="L5958">
        <v>35.86</v>
      </c>
      <c r="M5958" t="s">
        <v>345</v>
      </c>
      <c r="N5958">
        <v>19</v>
      </c>
    </row>
    <row r="5959" spans="1:14">
      <c r="A5959" s="175">
        <v>89200</v>
      </c>
      <c r="B5959" s="175">
        <v>54045</v>
      </c>
      <c r="C5959" s="175">
        <v>92924</v>
      </c>
      <c r="D5959" t="s">
        <v>697</v>
      </c>
      <c r="E5959" t="s">
        <v>688</v>
      </c>
      <c r="F5959">
        <v>15</v>
      </c>
      <c r="G5959">
        <v>0</v>
      </c>
      <c r="H5959">
        <v>0</v>
      </c>
      <c r="I5959">
        <v>212.28</v>
      </c>
      <c r="J5959">
        <v>0</v>
      </c>
      <c r="K5959">
        <v>15</v>
      </c>
      <c r="L5959">
        <v>35.56</v>
      </c>
      <c r="M5959" t="s">
        <v>345</v>
      </c>
      <c r="N5959">
        <v>10</v>
      </c>
    </row>
    <row r="5960" spans="1:14">
      <c r="A5960" s="175">
        <v>89800</v>
      </c>
      <c r="B5960" s="175">
        <v>50370</v>
      </c>
      <c r="C5960" s="175">
        <v>91861</v>
      </c>
      <c r="D5960" t="s">
        <v>697</v>
      </c>
      <c r="E5960" t="s">
        <v>688</v>
      </c>
      <c r="F5960">
        <v>14</v>
      </c>
      <c r="G5960">
        <v>0</v>
      </c>
      <c r="H5960">
        <v>0</v>
      </c>
      <c r="I5960">
        <v>213.89</v>
      </c>
      <c r="J5960">
        <v>0</v>
      </c>
      <c r="K5960">
        <v>16</v>
      </c>
      <c r="L5960">
        <v>34.340000000000003</v>
      </c>
      <c r="M5960" t="s">
        <v>345</v>
      </c>
      <c r="N5960">
        <v>7</v>
      </c>
    </row>
    <row r="5961" spans="1:14">
      <c r="A5961" s="175">
        <v>89900</v>
      </c>
      <c r="B5961" s="175">
        <v>48811</v>
      </c>
      <c r="C5961" s="175">
        <v>88934</v>
      </c>
      <c r="D5961" t="s">
        <v>697</v>
      </c>
      <c r="E5961" t="s">
        <v>688</v>
      </c>
      <c r="F5961">
        <v>15</v>
      </c>
      <c r="G5961">
        <v>0</v>
      </c>
      <c r="H5961">
        <v>0</v>
      </c>
      <c r="I5961">
        <v>219.6</v>
      </c>
      <c r="J5961">
        <v>0</v>
      </c>
      <c r="K5961">
        <v>16</v>
      </c>
      <c r="L5961">
        <v>34.57</v>
      </c>
      <c r="M5961" t="s">
        <v>345</v>
      </c>
      <c r="N5961">
        <v>17</v>
      </c>
    </row>
  </sheetData>
  <phoneticPr fontId="1" type="noConversion"/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42D2C-A72B-401C-B791-48F508E94C99}">
  <dimension ref="C1:H12"/>
  <sheetViews>
    <sheetView topLeftCell="A19" zoomScale="55" zoomScaleNormal="55" workbookViewId="0">
      <selection activeCell="E46" sqref="E46"/>
    </sheetView>
  </sheetViews>
  <sheetFormatPr baseColWidth="10" defaultColWidth="8.83203125" defaultRowHeight="15"/>
  <cols>
    <col min="3" max="3" width="45.6640625" customWidth="1"/>
    <col min="4" max="4" width="19.33203125" customWidth="1"/>
    <col min="5" max="6" width="14.33203125" bestFit="1" customWidth="1"/>
    <col min="7" max="7" width="25" customWidth="1"/>
    <col min="8" max="8" width="27.1640625" customWidth="1"/>
  </cols>
  <sheetData>
    <row r="1" spans="3:8" ht="16" thickBot="1"/>
    <row r="2" spans="3:8" ht="27" thickBot="1">
      <c r="C2" s="131"/>
      <c r="D2" s="132" t="s">
        <v>585</v>
      </c>
      <c r="E2" s="132" t="s">
        <v>586</v>
      </c>
      <c r="F2" s="132" t="s">
        <v>587</v>
      </c>
      <c r="G2" s="143" t="s">
        <v>598</v>
      </c>
      <c r="H2" s="143" t="s">
        <v>599</v>
      </c>
    </row>
    <row r="3" spans="3:8" ht="28" thickTop="1" thickBot="1">
      <c r="C3" s="133" t="s">
        <v>588</v>
      </c>
      <c r="D3" s="134">
        <v>21</v>
      </c>
      <c r="E3" s="134">
        <v>8</v>
      </c>
      <c r="F3" s="134">
        <v>7</v>
      </c>
      <c r="G3" s="145">
        <v>129444955</v>
      </c>
      <c r="H3" s="145"/>
    </row>
    <row r="4" spans="3:8" ht="27" thickBot="1">
      <c r="C4" s="135" t="s">
        <v>589</v>
      </c>
      <c r="D4" s="136">
        <v>13</v>
      </c>
      <c r="E4" s="136">
        <v>5</v>
      </c>
      <c r="F4" s="136">
        <v>5</v>
      </c>
      <c r="G4" s="144">
        <v>96338111</v>
      </c>
      <c r="H4" s="144"/>
    </row>
    <row r="5" spans="3:8" ht="27" thickBot="1">
      <c r="C5" s="137" t="s">
        <v>590</v>
      </c>
      <c r="D5" s="138">
        <v>8</v>
      </c>
      <c r="E5" s="138">
        <v>3</v>
      </c>
      <c r="F5" s="138">
        <v>2</v>
      </c>
      <c r="G5" s="145">
        <f>G3-G4</f>
        <v>33106844</v>
      </c>
      <c r="H5" s="145"/>
    </row>
    <row r="6" spans="3:8" ht="27" thickBot="1">
      <c r="C6" s="135" t="s">
        <v>591</v>
      </c>
      <c r="D6" s="136">
        <v>16</v>
      </c>
      <c r="E6" s="136">
        <v>7.6</v>
      </c>
      <c r="F6" s="136">
        <v>6.5</v>
      </c>
      <c r="G6" s="144">
        <v>24547728</v>
      </c>
      <c r="H6" s="144"/>
    </row>
    <row r="7" spans="3:8" ht="27" thickBot="1">
      <c r="C7" s="137" t="s">
        <v>592</v>
      </c>
      <c r="D7" s="138">
        <v>17</v>
      </c>
      <c r="E7" s="138">
        <v>8</v>
      </c>
      <c r="F7" s="138">
        <v>8</v>
      </c>
      <c r="G7" s="145">
        <v>25445045</v>
      </c>
      <c r="H7" s="145"/>
    </row>
    <row r="8" spans="3:8" ht="27" thickBot="1">
      <c r="C8" s="135" t="s">
        <v>593</v>
      </c>
      <c r="D8" s="139">
        <v>5.8999999999999997E-2</v>
      </c>
      <c r="E8" s="140">
        <v>0.05</v>
      </c>
      <c r="F8" s="139">
        <v>0.188</v>
      </c>
      <c r="G8" s="139">
        <f>(G7-G6)/G7</f>
        <v>3.5264901280386812E-2</v>
      </c>
      <c r="H8" s="139"/>
    </row>
    <row r="9" spans="3:8" ht="27" thickBot="1">
      <c r="C9" s="137" t="s">
        <v>594</v>
      </c>
      <c r="D9" s="138">
        <v>0.81</v>
      </c>
      <c r="E9" s="138">
        <v>1</v>
      </c>
      <c r="F9" s="138">
        <v>1.1399999999999999</v>
      </c>
      <c r="G9" s="146">
        <f>G7/G3</f>
        <v>0.19657038777602417</v>
      </c>
      <c r="H9" s="146"/>
    </row>
    <row r="10" spans="3:8" ht="25" thickBot="1">
      <c r="C10" s="141" t="s">
        <v>595</v>
      </c>
      <c r="D10" s="139">
        <v>4.8000000000000001E-2</v>
      </c>
      <c r="E10" s="140">
        <v>0.05</v>
      </c>
      <c r="F10" s="139">
        <v>0.214</v>
      </c>
      <c r="G10" s="139">
        <f>G9*G8</f>
        <v>6.9320353195688475E-3</v>
      </c>
      <c r="H10" s="139"/>
    </row>
    <row r="11" spans="3:8" ht="27" thickBot="1">
      <c r="C11" s="142" t="s">
        <v>596</v>
      </c>
      <c r="D11" s="138">
        <v>2.62</v>
      </c>
      <c r="E11" s="138">
        <v>2.67</v>
      </c>
      <c r="F11" s="138">
        <v>3.5</v>
      </c>
      <c r="G11" s="147">
        <f>G3/G5</f>
        <v>3.9099152731078806</v>
      </c>
      <c r="H11" s="147"/>
    </row>
    <row r="12" spans="3:8" ht="25" thickBot="1">
      <c r="C12" s="141" t="s">
        <v>597</v>
      </c>
      <c r="D12" s="139">
        <v>0.125</v>
      </c>
      <c r="E12" s="139">
        <v>0.13300000000000001</v>
      </c>
      <c r="F12" s="140">
        <v>0.75</v>
      </c>
      <c r="G12" s="140">
        <f>G10*G11</f>
        <v>2.7103670769705504E-2</v>
      </c>
      <c r="H12" s="140"/>
    </row>
  </sheetData>
  <phoneticPr fontId="1" type="noConversion"/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EF972-9881-4D5C-8E32-7DE4B9464EFB}">
  <dimension ref="A1:L1311"/>
  <sheetViews>
    <sheetView workbookViewId="0">
      <selection activeCell="D12" sqref="D12"/>
    </sheetView>
  </sheetViews>
  <sheetFormatPr baseColWidth="10" defaultColWidth="8.83203125" defaultRowHeight="15"/>
  <cols>
    <col min="1" max="1" width="7.33203125" bestFit="1" customWidth="1"/>
    <col min="2" max="2" width="13.33203125" bestFit="1" customWidth="1"/>
    <col min="3" max="3" width="43.83203125" customWidth="1"/>
    <col min="5" max="5" width="5.1640625" bestFit="1" customWidth="1"/>
    <col min="6" max="6" width="27.1640625" bestFit="1" customWidth="1"/>
    <col min="7" max="7" width="27.33203125" bestFit="1" customWidth="1"/>
    <col min="8" max="8" width="16.33203125" bestFit="1" customWidth="1"/>
    <col min="9" max="9" width="12.33203125" bestFit="1" customWidth="1"/>
    <col min="10" max="10" width="12.83203125" bestFit="1" customWidth="1"/>
    <col min="11" max="11" width="15.83203125" bestFit="1" customWidth="1"/>
  </cols>
  <sheetData>
    <row r="1" spans="1:12">
      <c r="A1" s="176" t="s">
        <v>765</v>
      </c>
      <c r="B1" s="176" t="s">
        <v>766</v>
      </c>
      <c r="C1" s="176" t="s">
        <v>767</v>
      </c>
      <c r="D1" s="176" t="s">
        <v>768</v>
      </c>
      <c r="E1" s="176" t="s">
        <v>699</v>
      </c>
      <c r="F1" s="176" t="s">
        <v>769</v>
      </c>
      <c r="G1" s="176" t="s">
        <v>770</v>
      </c>
      <c r="H1" s="177" t="s">
        <v>771</v>
      </c>
      <c r="I1" s="178" t="s">
        <v>772</v>
      </c>
      <c r="J1" s="177" t="s">
        <v>773</v>
      </c>
      <c r="K1" s="177" t="s">
        <v>774</v>
      </c>
      <c r="L1" s="177" t="s">
        <v>775</v>
      </c>
    </row>
    <row r="2" spans="1:12">
      <c r="A2" s="179" t="s">
        <v>334</v>
      </c>
      <c r="B2" s="179" t="s">
        <v>776</v>
      </c>
      <c r="C2" s="179" t="s">
        <v>777</v>
      </c>
      <c r="D2" s="179" t="s">
        <v>778</v>
      </c>
      <c r="E2" s="179">
        <v>29</v>
      </c>
      <c r="F2" s="179">
        <v>0</v>
      </c>
      <c r="G2" s="179">
        <v>0</v>
      </c>
      <c r="H2" s="180" t="s">
        <v>779</v>
      </c>
      <c r="I2" s="181">
        <v>211.33750000000001</v>
      </c>
      <c r="J2" s="180" t="s">
        <v>780</v>
      </c>
      <c r="K2" s="180" t="s">
        <v>781</v>
      </c>
      <c r="L2" s="180" t="s">
        <v>782</v>
      </c>
    </row>
    <row r="3" spans="1:12">
      <c r="A3" s="179" t="s">
        <v>334</v>
      </c>
      <c r="B3" s="179" t="s">
        <v>776</v>
      </c>
      <c r="C3" s="179" t="s">
        <v>783</v>
      </c>
      <c r="D3" s="179" t="s">
        <v>784</v>
      </c>
      <c r="E3" s="179">
        <v>0.91700000000000004</v>
      </c>
      <c r="F3" s="179">
        <v>1</v>
      </c>
      <c r="G3" s="179">
        <v>2</v>
      </c>
      <c r="H3" s="180" t="s">
        <v>785</v>
      </c>
      <c r="I3" s="181">
        <v>151.55000000000001</v>
      </c>
      <c r="J3" s="180" t="s">
        <v>786</v>
      </c>
      <c r="K3" s="180" t="s">
        <v>781</v>
      </c>
      <c r="L3" s="180" t="s">
        <v>787</v>
      </c>
    </row>
    <row r="4" spans="1:12">
      <c r="A4" s="179" t="s">
        <v>345</v>
      </c>
      <c r="B4" s="179" t="s">
        <v>776</v>
      </c>
      <c r="C4" s="179" t="s">
        <v>788</v>
      </c>
      <c r="D4" s="179" t="s">
        <v>778</v>
      </c>
      <c r="E4" s="179">
        <v>2</v>
      </c>
      <c r="F4" s="179">
        <v>1</v>
      </c>
      <c r="G4" s="179">
        <v>2</v>
      </c>
      <c r="H4" s="180" t="s">
        <v>785</v>
      </c>
      <c r="I4" s="181">
        <v>151.55000000000001</v>
      </c>
      <c r="J4" s="180" t="s">
        <v>786</v>
      </c>
      <c r="K4" s="180" t="s">
        <v>781</v>
      </c>
      <c r="L4" s="180"/>
    </row>
    <row r="5" spans="1:12">
      <c r="A5" s="179" t="s">
        <v>345</v>
      </c>
      <c r="B5" s="179" t="s">
        <v>776</v>
      </c>
      <c r="C5" s="179" t="s">
        <v>789</v>
      </c>
      <c r="D5" s="179" t="s">
        <v>784</v>
      </c>
      <c r="E5" s="179">
        <v>30</v>
      </c>
      <c r="F5" s="179">
        <v>1</v>
      </c>
      <c r="G5" s="179">
        <v>2</v>
      </c>
      <c r="H5" s="180" t="s">
        <v>785</v>
      </c>
      <c r="I5" s="181">
        <v>151.55000000000001</v>
      </c>
      <c r="J5" s="180" t="s">
        <v>786</v>
      </c>
      <c r="K5" s="180" t="s">
        <v>781</v>
      </c>
      <c r="L5" s="180"/>
    </row>
    <row r="6" spans="1:12">
      <c r="A6" s="179" t="s">
        <v>345</v>
      </c>
      <c r="B6" s="179" t="s">
        <v>776</v>
      </c>
      <c r="C6" s="179" t="s">
        <v>790</v>
      </c>
      <c r="D6" s="179" t="s">
        <v>778</v>
      </c>
      <c r="E6" s="179">
        <v>25</v>
      </c>
      <c r="F6" s="179">
        <v>1</v>
      </c>
      <c r="G6" s="179">
        <v>2</v>
      </c>
      <c r="H6" s="180" t="s">
        <v>785</v>
      </c>
      <c r="I6" s="181">
        <v>151.55000000000001</v>
      </c>
      <c r="J6" s="180" t="s">
        <v>786</v>
      </c>
      <c r="K6" s="180" t="s">
        <v>781</v>
      </c>
      <c r="L6" s="180"/>
    </row>
    <row r="7" spans="1:12">
      <c r="A7" s="179" t="s">
        <v>334</v>
      </c>
      <c r="B7" s="179" t="s">
        <v>776</v>
      </c>
      <c r="C7" s="179" t="s">
        <v>791</v>
      </c>
      <c r="D7" s="179" t="s">
        <v>784</v>
      </c>
      <c r="E7" s="179">
        <v>48</v>
      </c>
      <c r="F7" s="179">
        <v>0</v>
      </c>
      <c r="G7" s="179">
        <v>0</v>
      </c>
      <c r="H7" s="180" t="s">
        <v>792</v>
      </c>
      <c r="I7" s="181">
        <v>26.55</v>
      </c>
      <c r="J7" s="180" t="s">
        <v>793</v>
      </c>
      <c r="K7" s="180" t="s">
        <v>781</v>
      </c>
      <c r="L7" s="180" t="s">
        <v>794</v>
      </c>
    </row>
    <row r="8" spans="1:12">
      <c r="A8" s="179" t="s">
        <v>334</v>
      </c>
      <c r="B8" s="179" t="s">
        <v>776</v>
      </c>
      <c r="C8" s="179" t="s">
        <v>795</v>
      </c>
      <c r="D8" s="179" t="s">
        <v>778</v>
      </c>
      <c r="E8" s="179">
        <v>63</v>
      </c>
      <c r="F8" s="179">
        <v>1</v>
      </c>
      <c r="G8" s="179">
        <v>0</v>
      </c>
      <c r="H8" s="180" t="s">
        <v>796</v>
      </c>
      <c r="I8" s="181">
        <v>77.958299999999994</v>
      </c>
      <c r="J8" s="180" t="s">
        <v>797</v>
      </c>
      <c r="K8" s="180" t="s">
        <v>781</v>
      </c>
      <c r="L8" s="180" t="s">
        <v>798</v>
      </c>
    </row>
    <row r="9" spans="1:12">
      <c r="A9" s="179" t="s">
        <v>345</v>
      </c>
      <c r="B9" s="179" t="s">
        <v>776</v>
      </c>
      <c r="C9" s="179" t="s">
        <v>799</v>
      </c>
      <c r="D9" s="179" t="s">
        <v>784</v>
      </c>
      <c r="E9" s="179">
        <v>39</v>
      </c>
      <c r="F9" s="179">
        <v>0</v>
      </c>
      <c r="G9" s="179">
        <v>0</v>
      </c>
      <c r="H9" s="180" t="s">
        <v>800</v>
      </c>
      <c r="I9" s="181">
        <v>0</v>
      </c>
      <c r="J9" s="180" t="s">
        <v>801</v>
      </c>
      <c r="K9" s="180" t="s">
        <v>781</v>
      </c>
      <c r="L9" s="180"/>
    </row>
    <row r="10" spans="1:12">
      <c r="A10" s="179" t="s">
        <v>334</v>
      </c>
      <c r="B10" s="179" t="s">
        <v>776</v>
      </c>
      <c r="C10" s="179" t="s">
        <v>802</v>
      </c>
      <c r="D10" s="179" t="s">
        <v>778</v>
      </c>
      <c r="E10" s="179">
        <v>53</v>
      </c>
      <c r="F10" s="179">
        <v>2</v>
      </c>
      <c r="G10" s="179">
        <v>0</v>
      </c>
      <c r="H10" s="180" t="s">
        <v>803</v>
      </c>
      <c r="I10" s="181">
        <v>51.479199999999999</v>
      </c>
      <c r="J10" s="180" t="s">
        <v>804</v>
      </c>
      <c r="K10" s="180" t="s">
        <v>781</v>
      </c>
      <c r="L10" s="180" t="s">
        <v>419</v>
      </c>
    </row>
    <row r="11" spans="1:12">
      <c r="A11" s="179" t="s">
        <v>345</v>
      </c>
      <c r="B11" s="179" t="s">
        <v>776</v>
      </c>
      <c r="C11" s="179" t="s">
        <v>805</v>
      </c>
      <c r="D11" s="179" t="s">
        <v>784</v>
      </c>
      <c r="E11" s="179">
        <v>71</v>
      </c>
      <c r="F11" s="179">
        <v>0</v>
      </c>
      <c r="G11" s="179">
        <v>0</v>
      </c>
      <c r="H11" s="180" t="s">
        <v>806</v>
      </c>
      <c r="I11" s="181">
        <v>49.504199999999997</v>
      </c>
      <c r="J11" s="180"/>
      <c r="K11" s="180" t="s">
        <v>807</v>
      </c>
      <c r="L11" s="180"/>
    </row>
    <row r="12" spans="1:12">
      <c r="A12" s="179" t="s">
        <v>345</v>
      </c>
      <c r="B12" s="179" t="s">
        <v>776</v>
      </c>
      <c r="C12" s="179" t="s">
        <v>808</v>
      </c>
      <c r="D12" s="179" t="s">
        <v>784</v>
      </c>
      <c r="E12" s="179">
        <v>47</v>
      </c>
      <c r="F12" s="179">
        <v>1</v>
      </c>
      <c r="G12" s="179">
        <v>0</v>
      </c>
      <c r="H12" s="180" t="s">
        <v>809</v>
      </c>
      <c r="I12" s="181">
        <v>227.52500000000001</v>
      </c>
      <c r="J12" s="180" t="s">
        <v>810</v>
      </c>
      <c r="K12" s="180" t="s">
        <v>807</v>
      </c>
      <c r="L12" s="180"/>
    </row>
    <row r="13" spans="1:12">
      <c r="A13" s="179" t="s">
        <v>334</v>
      </c>
      <c r="B13" s="179" t="s">
        <v>776</v>
      </c>
      <c r="C13" s="179" t="s">
        <v>811</v>
      </c>
      <c r="D13" s="179" t="s">
        <v>778</v>
      </c>
      <c r="E13" s="179">
        <v>18</v>
      </c>
      <c r="F13" s="179">
        <v>1</v>
      </c>
      <c r="G13" s="179">
        <v>0</v>
      </c>
      <c r="H13" s="180" t="s">
        <v>809</v>
      </c>
      <c r="I13" s="181">
        <v>227.52500000000001</v>
      </c>
      <c r="J13" s="180" t="s">
        <v>810</v>
      </c>
      <c r="K13" s="180" t="s">
        <v>807</v>
      </c>
      <c r="L13" s="180" t="s">
        <v>812</v>
      </c>
    </row>
    <row r="14" spans="1:12">
      <c r="A14" s="179" t="s">
        <v>334</v>
      </c>
      <c r="B14" s="179" t="s">
        <v>776</v>
      </c>
      <c r="C14" s="179" t="s">
        <v>813</v>
      </c>
      <c r="D14" s="179" t="s">
        <v>778</v>
      </c>
      <c r="E14" s="179">
        <v>24</v>
      </c>
      <c r="F14" s="179">
        <v>0</v>
      </c>
      <c r="G14" s="179">
        <v>0</v>
      </c>
      <c r="H14" s="180" t="s">
        <v>814</v>
      </c>
      <c r="I14" s="181">
        <v>69.3</v>
      </c>
      <c r="J14" s="180" t="s">
        <v>815</v>
      </c>
      <c r="K14" s="180" t="s">
        <v>807</v>
      </c>
      <c r="L14" s="180" t="s">
        <v>816</v>
      </c>
    </row>
    <row r="15" spans="1:12">
      <c r="A15" s="179" t="s">
        <v>334</v>
      </c>
      <c r="B15" s="179" t="s">
        <v>776</v>
      </c>
      <c r="C15" s="179" t="s">
        <v>817</v>
      </c>
      <c r="D15" s="179" t="s">
        <v>778</v>
      </c>
      <c r="E15" s="179">
        <v>26</v>
      </c>
      <c r="F15" s="179">
        <v>0</v>
      </c>
      <c r="G15" s="179">
        <v>0</v>
      </c>
      <c r="H15" s="180" t="s">
        <v>818</v>
      </c>
      <c r="I15" s="181">
        <v>78.849999999999994</v>
      </c>
      <c r="J15" s="180"/>
      <c r="K15" s="180" t="s">
        <v>781</v>
      </c>
      <c r="L15" s="180" t="s">
        <v>819</v>
      </c>
    </row>
    <row r="16" spans="1:12">
      <c r="A16" s="179" t="s">
        <v>334</v>
      </c>
      <c r="B16" s="179" t="s">
        <v>776</v>
      </c>
      <c r="C16" s="179" t="s">
        <v>820</v>
      </c>
      <c r="D16" s="179" t="s">
        <v>784</v>
      </c>
      <c r="E16" s="179">
        <v>80</v>
      </c>
      <c r="F16" s="179">
        <v>0</v>
      </c>
      <c r="G16" s="179">
        <v>0</v>
      </c>
      <c r="H16" s="180" t="s">
        <v>821</v>
      </c>
      <c r="I16" s="181">
        <v>30</v>
      </c>
      <c r="J16" s="180" t="s">
        <v>822</v>
      </c>
      <c r="K16" s="180" t="s">
        <v>781</v>
      </c>
      <c r="L16" s="180" t="s">
        <v>1</v>
      </c>
    </row>
    <row r="17" spans="1:12">
      <c r="A17" s="179" t="s">
        <v>345</v>
      </c>
      <c r="B17" s="179" t="s">
        <v>776</v>
      </c>
      <c r="C17" s="179" t="s">
        <v>823</v>
      </c>
      <c r="D17" s="179" t="s">
        <v>784</v>
      </c>
      <c r="E17" s="179"/>
      <c r="F17" s="179">
        <v>0</v>
      </c>
      <c r="G17" s="179">
        <v>0</v>
      </c>
      <c r="H17" s="180" t="s">
        <v>824</v>
      </c>
      <c r="I17" s="181">
        <v>25.925000000000001</v>
      </c>
      <c r="J17" s="180"/>
      <c r="K17" s="180" t="s">
        <v>781</v>
      </c>
      <c r="L17" s="180"/>
    </row>
    <row r="18" spans="1:12">
      <c r="A18" s="179" t="s">
        <v>345</v>
      </c>
      <c r="B18" s="179" t="s">
        <v>776</v>
      </c>
      <c r="C18" s="179" t="s">
        <v>825</v>
      </c>
      <c r="D18" s="179" t="s">
        <v>784</v>
      </c>
      <c r="E18" s="179">
        <v>24</v>
      </c>
      <c r="F18" s="179">
        <v>0</v>
      </c>
      <c r="G18" s="179">
        <v>1</v>
      </c>
      <c r="H18" s="180" t="s">
        <v>826</v>
      </c>
      <c r="I18" s="181">
        <v>247.52080000000001</v>
      </c>
      <c r="J18" s="180" t="s">
        <v>827</v>
      </c>
      <c r="K18" s="180" t="s">
        <v>807</v>
      </c>
      <c r="L18" s="180"/>
    </row>
    <row r="19" spans="1:12">
      <c r="A19" s="179" t="s">
        <v>334</v>
      </c>
      <c r="B19" s="179" t="s">
        <v>776</v>
      </c>
      <c r="C19" s="179" t="s">
        <v>828</v>
      </c>
      <c r="D19" s="179" t="s">
        <v>778</v>
      </c>
      <c r="E19" s="179">
        <v>50</v>
      </c>
      <c r="F19" s="179">
        <v>0</v>
      </c>
      <c r="G19" s="179">
        <v>1</v>
      </c>
      <c r="H19" s="180" t="s">
        <v>826</v>
      </c>
      <c r="I19" s="181">
        <v>247.52080000000001</v>
      </c>
      <c r="J19" s="180" t="s">
        <v>827</v>
      </c>
      <c r="K19" s="180" t="s">
        <v>807</v>
      </c>
      <c r="L19" s="180" t="s">
        <v>819</v>
      </c>
    </row>
    <row r="20" spans="1:12">
      <c r="A20" s="179" t="s">
        <v>334</v>
      </c>
      <c r="B20" s="179" t="s">
        <v>776</v>
      </c>
      <c r="C20" s="179" t="s">
        <v>829</v>
      </c>
      <c r="D20" s="179" t="s">
        <v>778</v>
      </c>
      <c r="E20" s="179">
        <v>32</v>
      </c>
      <c r="F20" s="179">
        <v>0</v>
      </c>
      <c r="G20" s="179">
        <v>0</v>
      </c>
      <c r="H20" s="180" t="s">
        <v>830</v>
      </c>
      <c r="I20" s="181">
        <v>76.291700000000006</v>
      </c>
      <c r="J20" s="180" t="s">
        <v>831</v>
      </c>
      <c r="K20" s="180" t="s">
        <v>807</v>
      </c>
      <c r="L20" s="180" t="s">
        <v>832</v>
      </c>
    </row>
    <row r="21" spans="1:12">
      <c r="A21" s="179" t="s">
        <v>345</v>
      </c>
      <c r="B21" s="179" t="s">
        <v>776</v>
      </c>
      <c r="C21" s="179" t="s">
        <v>833</v>
      </c>
      <c r="D21" s="179" t="s">
        <v>784</v>
      </c>
      <c r="E21" s="179">
        <v>36</v>
      </c>
      <c r="F21" s="179">
        <v>0</v>
      </c>
      <c r="G21" s="179">
        <v>0</v>
      </c>
      <c r="H21" s="180" t="s">
        <v>834</v>
      </c>
      <c r="I21" s="181">
        <v>75.241699999999994</v>
      </c>
      <c r="J21" s="180" t="s">
        <v>755</v>
      </c>
      <c r="K21" s="180" t="s">
        <v>807</v>
      </c>
      <c r="L21" s="180" t="s">
        <v>0</v>
      </c>
    </row>
    <row r="22" spans="1:12">
      <c r="A22" s="179" t="s">
        <v>334</v>
      </c>
      <c r="B22" s="179" t="s">
        <v>776</v>
      </c>
      <c r="C22" s="179" t="s">
        <v>835</v>
      </c>
      <c r="D22" s="179" t="s">
        <v>784</v>
      </c>
      <c r="E22" s="179">
        <v>37</v>
      </c>
      <c r="F22" s="179">
        <v>1</v>
      </c>
      <c r="G22" s="179">
        <v>1</v>
      </c>
      <c r="H22" s="180" t="s">
        <v>836</v>
      </c>
      <c r="I22" s="181">
        <v>52.554200000000002</v>
      </c>
      <c r="J22" s="180" t="s">
        <v>837</v>
      </c>
      <c r="K22" s="180" t="s">
        <v>781</v>
      </c>
      <c r="L22" s="180" t="s">
        <v>838</v>
      </c>
    </row>
    <row r="23" spans="1:12">
      <c r="A23" s="179" t="s">
        <v>334</v>
      </c>
      <c r="B23" s="179" t="s">
        <v>776</v>
      </c>
      <c r="C23" s="179" t="s">
        <v>839</v>
      </c>
      <c r="D23" s="179" t="s">
        <v>778</v>
      </c>
      <c r="E23" s="179">
        <v>47</v>
      </c>
      <c r="F23" s="179">
        <v>1</v>
      </c>
      <c r="G23" s="179">
        <v>1</v>
      </c>
      <c r="H23" s="180" t="s">
        <v>836</v>
      </c>
      <c r="I23" s="181">
        <v>52.554200000000002</v>
      </c>
      <c r="J23" s="180" t="s">
        <v>837</v>
      </c>
      <c r="K23" s="180" t="s">
        <v>781</v>
      </c>
      <c r="L23" s="180" t="s">
        <v>838</v>
      </c>
    </row>
    <row r="24" spans="1:12">
      <c r="A24" s="179" t="s">
        <v>334</v>
      </c>
      <c r="B24" s="179" t="s">
        <v>776</v>
      </c>
      <c r="C24" s="179" t="s">
        <v>840</v>
      </c>
      <c r="D24" s="179" t="s">
        <v>784</v>
      </c>
      <c r="E24" s="179">
        <v>26</v>
      </c>
      <c r="F24" s="179">
        <v>0</v>
      </c>
      <c r="G24" s="179">
        <v>0</v>
      </c>
      <c r="H24" s="180" t="s">
        <v>841</v>
      </c>
      <c r="I24" s="181">
        <v>30</v>
      </c>
      <c r="J24" s="180" t="s">
        <v>842</v>
      </c>
      <c r="K24" s="180" t="s">
        <v>807</v>
      </c>
      <c r="L24" s="180" t="s">
        <v>838</v>
      </c>
    </row>
    <row r="25" spans="1:12">
      <c r="A25" s="179" t="s">
        <v>334</v>
      </c>
      <c r="B25" s="179" t="s">
        <v>776</v>
      </c>
      <c r="C25" s="179" t="s">
        <v>843</v>
      </c>
      <c r="D25" s="179" t="s">
        <v>778</v>
      </c>
      <c r="E25" s="179">
        <v>42</v>
      </c>
      <c r="F25" s="179">
        <v>0</v>
      </c>
      <c r="G25" s="179">
        <v>0</v>
      </c>
      <c r="H25" s="180" t="s">
        <v>809</v>
      </c>
      <c r="I25" s="181">
        <v>227.52500000000001</v>
      </c>
      <c r="J25" s="180"/>
      <c r="K25" s="180" t="s">
        <v>807</v>
      </c>
      <c r="L25" s="180" t="s">
        <v>812</v>
      </c>
    </row>
    <row r="26" spans="1:12">
      <c r="A26" s="179" t="s">
        <v>334</v>
      </c>
      <c r="B26" s="179" t="s">
        <v>776</v>
      </c>
      <c r="C26" s="179" t="s">
        <v>844</v>
      </c>
      <c r="D26" s="179" t="s">
        <v>778</v>
      </c>
      <c r="E26" s="179">
        <v>29</v>
      </c>
      <c r="F26" s="179">
        <v>0</v>
      </c>
      <c r="G26" s="179">
        <v>0</v>
      </c>
      <c r="H26" s="180" t="s">
        <v>845</v>
      </c>
      <c r="I26" s="181">
        <v>221.7792</v>
      </c>
      <c r="J26" s="180" t="s">
        <v>846</v>
      </c>
      <c r="K26" s="180" t="s">
        <v>781</v>
      </c>
      <c r="L26" s="180" t="s">
        <v>832</v>
      </c>
    </row>
    <row r="27" spans="1:12">
      <c r="A27" s="179" t="s">
        <v>345</v>
      </c>
      <c r="B27" s="179" t="s">
        <v>776</v>
      </c>
      <c r="C27" s="179" t="s">
        <v>847</v>
      </c>
      <c r="D27" s="179" t="s">
        <v>784</v>
      </c>
      <c r="E27" s="179">
        <v>25</v>
      </c>
      <c r="F27" s="179">
        <v>0</v>
      </c>
      <c r="G27" s="179">
        <v>0</v>
      </c>
      <c r="H27" s="180" t="s">
        <v>848</v>
      </c>
      <c r="I27" s="181">
        <v>26</v>
      </c>
      <c r="J27" s="180"/>
      <c r="K27" s="180" t="s">
        <v>807</v>
      </c>
      <c r="L27" s="180"/>
    </row>
    <row r="28" spans="1:12">
      <c r="A28" s="179" t="s">
        <v>334</v>
      </c>
      <c r="B28" s="179" t="s">
        <v>776</v>
      </c>
      <c r="C28" s="179" t="s">
        <v>849</v>
      </c>
      <c r="D28" s="179" t="s">
        <v>784</v>
      </c>
      <c r="E28" s="179">
        <v>25</v>
      </c>
      <c r="F28" s="179">
        <v>1</v>
      </c>
      <c r="G28" s="179">
        <v>0</v>
      </c>
      <c r="H28" s="180" t="s">
        <v>850</v>
      </c>
      <c r="I28" s="181">
        <v>91.0792</v>
      </c>
      <c r="J28" s="180" t="s">
        <v>851</v>
      </c>
      <c r="K28" s="180" t="s">
        <v>807</v>
      </c>
      <c r="L28" s="180" t="s">
        <v>852</v>
      </c>
    </row>
    <row r="29" spans="1:12">
      <c r="A29" s="179" t="s">
        <v>334</v>
      </c>
      <c r="B29" s="179" t="s">
        <v>776</v>
      </c>
      <c r="C29" s="179" t="s">
        <v>853</v>
      </c>
      <c r="D29" s="179" t="s">
        <v>778</v>
      </c>
      <c r="E29" s="179">
        <v>19</v>
      </c>
      <c r="F29" s="179">
        <v>1</v>
      </c>
      <c r="G29" s="179">
        <v>0</v>
      </c>
      <c r="H29" s="180" t="s">
        <v>850</v>
      </c>
      <c r="I29" s="181">
        <v>91.0792</v>
      </c>
      <c r="J29" s="180" t="s">
        <v>851</v>
      </c>
      <c r="K29" s="180" t="s">
        <v>807</v>
      </c>
      <c r="L29" s="180" t="s">
        <v>852</v>
      </c>
    </row>
    <row r="30" spans="1:12">
      <c r="A30" s="179" t="s">
        <v>334</v>
      </c>
      <c r="B30" s="179" t="s">
        <v>776</v>
      </c>
      <c r="C30" s="179" t="s">
        <v>854</v>
      </c>
      <c r="D30" s="179" t="s">
        <v>778</v>
      </c>
      <c r="E30" s="179">
        <v>35</v>
      </c>
      <c r="F30" s="179">
        <v>0</v>
      </c>
      <c r="G30" s="179">
        <v>0</v>
      </c>
      <c r="H30" s="180" t="s">
        <v>855</v>
      </c>
      <c r="I30" s="181">
        <v>135.63329999999999</v>
      </c>
      <c r="J30" s="180" t="s">
        <v>856</v>
      </c>
      <c r="K30" s="180" t="s">
        <v>781</v>
      </c>
      <c r="L30" s="180" t="s">
        <v>832</v>
      </c>
    </row>
    <row r="31" spans="1:12">
      <c r="A31" s="179" t="s">
        <v>334</v>
      </c>
      <c r="B31" s="179" t="s">
        <v>776</v>
      </c>
      <c r="C31" s="179" t="s">
        <v>857</v>
      </c>
      <c r="D31" s="179" t="s">
        <v>784</v>
      </c>
      <c r="E31" s="179">
        <v>28</v>
      </c>
      <c r="F31" s="179">
        <v>0</v>
      </c>
      <c r="G31" s="179">
        <v>0</v>
      </c>
      <c r="H31" s="180" t="s">
        <v>858</v>
      </c>
      <c r="I31" s="181">
        <v>26.55</v>
      </c>
      <c r="J31" s="180" t="s">
        <v>859</v>
      </c>
      <c r="K31" s="180" t="s">
        <v>781</v>
      </c>
      <c r="L31" s="180" t="s">
        <v>419</v>
      </c>
    </row>
    <row r="32" spans="1:12">
      <c r="A32" s="179" t="s">
        <v>345</v>
      </c>
      <c r="B32" s="179" t="s">
        <v>776</v>
      </c>
      <c r="C32" s="179" t="s">
        <v>860</v>
      </c>
      <c r="D32" s="179" t="s">
        <v>784</v>
      </c>
      <c r="E32" s="179">
        <v>45</v>
      </c>
      <c r="F32" s="179">
        <v>0</v>
      </c>
      <c r="G32" s="179">
        <v>0</v>
      </c>
      <c r="H32" s="180" t="s">
        <v>861</v>
      </c>
      <c r="I32" s="181">
        <v>35.5</v>
      </c>
      <c r="J32" s="180" t="s">
        <v>764</v>
      </c>
      <c r="K32" s="180" t="s">
        <v>781</v>
      </c>
      <c r="L32" s="180"/>
    </row>
    <row r="33" spans="1:12">
      <c r="A33" s="179" t="s">
        <v>334</v>
      </c>
      <c r="B33" s="179" t="s">
        <v>776</v>
      </c>
      <c r="C33" s="179" t="s">
        <v>862</v>
      </c>
      <c r="D33" s="179" t="s">
        <v>784</v>
      </c>
      <c r="E33" s="179">
        <v>40</v>
      </c>
      <c r="F33" s="179">
        <v>0</v>
      </c>
      <c r="G33" s="179">
        <v>0</v>
      </c>
      <c r="H33" s="180" t="s">
        <v>863</v>
      </c>
      <c r="I33" s="181">
        <v>31</v>
      </c>
      <c r="J33" s="180" t="s">
        <v>864</v>
      </c>
      <c r="K33" s="180" t="s">
        <v>807</v>
      </c>
      <c r="L33" s="180" t="s">
        <v>852</v>
      </c>
    </row>
    <row r="34" spans="1:12">
      <c r="A34" s="179" t="s">
        <v>334</v>
      </c>
      <c r="B34" s="179" t="s">
        <v>776</v>
      </c>
      <c r="C34" s="179" t="s">
        <v>865</v>
      </c>
      <c r="D34" s="179" t="s">
        <v>778</v>
      </c>
      <c r="E34" s="179">
        <v>30</v>
      </c>
      <c r="F34" s="179">
        <v>0</v>
      </c>
      <c r="G34" s="179">
        <v>0</v>
      </c>
      <c r="H34" s="180" t="s">
        <v>866</v>
      </c>
      <c r="I34" s="181">
        <v>164.86670000000001</v>
      </c>
      <c r="J34" s="180" t="s">
        <v>867</v>
      </c>
      <c r="K34" s="180" t="s">
        <v>781</v>
      </c>
      <c r="L34" s="180" t="s">
        <v>832</v>
      </c>
    </row>
    <row r="35" spans="1:12">
      <c r="A35" s="179" t="s">
        <v>334</v>
      </c>
      <c r="B35" s="179" t="s">
        <v>776</v>
      </c>
      <c r="C35" s="179" t="s">
        <v>868</v>
      </c>
      <c r="D35" s="179" t="s">
        <v>778</v>
      </c>
      <c r="E35" s="179">
        <v>58</v>
      </c>
      <c r="F35" s="179">
        <v>0</v>
      </c>
      <c r="G35" s="179">
        <v>0</v>
      </c>
      <c r="H35" s="180" t="s">
        <v>869</v>
      </c>
      <c r="I35" s="181">
        <v>26.55</v>
      </c>
      <c r="J35" s="180" t="s">
        <v>870</v>
      </c>
      <c r="K35" s="180" t="s">
        <v>781</v>
      </c>
      <c r="L35" s="180" t="s">
        <v>832</v>
      </c>
    </row>
    <row r="36" spans="1:12">
      <c r="A36" s="179" t="s">
        <v>345</v>
      </c>
      <c r="B36" s="179" t="s">
        <v>776</v>
      </c>
      <c r="C36" s="179" t="s">
        <v>871</v>
      </c>
      <c r="D36" s="179" t="s">
        <v>784</v>
      </c>
      <c r="E36" s="179">
        <v>42</v>
      </c>
      <c r="F36" s="179">
        <v>0</v>
      </c>
      <c r="G36" s="179">
        <v>0</v>
      </c>
      <c r="H36" s="180" t="s">
        <v>872</v>
      </c>
      <c r="I36" s="181">
        <v>26.55</v>
      </c>
      <c r="J36" s="180" t="s">
        <v>873</v>
      </c>
      <c r="K36" s="180" t="s">
        <v>781</v>
      </c>
      <c r="L36" s="180"/>
    </row>
    <row r="37" spans="1:12">
      <c r="A37" s="179" t="s">
        <v>334</v>
      </c>
      <c r="B37" s="179" t="s">
        <v>776</v>
      </c>
      <c r="C37" s="179" t="s">
        <v>874</v>
      </c>
      <c r="D37" s="179" t="s">
        <v>778</v>
      </c>
      <c r="E37" s="179">
        <v>45</v>
      </c>
      <c r="F37" s="179">
        <v>0</v>
      </c>
      <c r="G37" s="179">
        <v>0</v>
      </c>
      <c r="H37" s="180" t="s">
        <v>875</v>
      </c>
      <c r="I37" s="181">
        <v>262.375</v>
      </c>
      <c r="J37" s="180"/>
      <c r="K37" s="180" t="s">
        <v>807</v>
      </c>
      <c r="L37" s="180" t="s">
        <v>812</v>
      </c>
    </row>
    <row r="38" spans="1:12">
      <c r="A38" s="179" t="s">
        <v>334</v>
      </c>
      <c r="B38" s="179" t="s">
        <v>776</v>
      </c>
      <c r="C38" s="179" t="s">
        <v>876</v>
      </c>
      <c r="D38" s="179" t="s">
        <v>778</v>
      </c>
      <c r="E38" s="179">
        <v>22</v>
      </c>
      <c r="F38" s="179">
        <v>0</v>
      </c>
      <c r="G38" s="179">
        <v>1</v>
      </c>
      <c r="H38" s="180" t="s">
        <v>877</v>
      </c>
      <c r="I38" s="181">
        <v>55</v>
      </c>
      <c r="J38" s="180" t="s">
        <v>878</v>
      </c>
      <c r="K38" s="180" t="s">
        <v>781</v>
      </c>
      <c r="L38" s="180" t="s">
        <v>819</v>
      </c>
    </row>
    <row r="39" spans="1:12">
      <c r="A39" s="179" t="s">
        <v>334</v>
      </c>
      <c r="B39" s="179" t="s">
        <v>776</v>
      </c>
      <c r="C39" s="179" t="s">
        <v>879</v>
      </c>
      <c r="D39" s="179" t="s">
        <v>784</v>
      </c>
      <c r="E39" s="179"/>
      <c r="F39" s="179">
        <v>0</v>
      </c>
      <c r="G39" s="179">
        <v>0</v>
      </c>
      <c r="H39" s="180" t="s">
        <v>880</v>
      </c>
      <c r="I39" s="181">
        <v>26.55</v>
      </c>
      <c r="J39" s="180"/>
      <c r="K39" s="180" t="s">
        <v>781</v>
      </c>
      <c r="L39" s="180" t="s">
        <v>816</v>
      </c>
    </row>
    <row r="40" spans="1:12">
      <c r="A40" s="179" t="s">
        <v>345</v>
      </c>
      <c r="B40" s="179" t="s">
        <v>776</v>
      </c>
      <c r="C40" s="179" t="s">
        <v>881</v>
      </c>
      <c r="D40" s="179" t="s">
        <v>784</v>
      </c>
      <c r="E40" s="179">
        <v>41</v>
      </c>
      <c r="F40" s="179">
        <v>0</v>
      </c>
      <c r="G40" s="179">
        <v>0</v>
      </c>
      <c r="H40" s="180" t="s">
        <v>882</v>
      </c>
      <c r="I40" s="181">
        <v>30.5</v>
      </c>
      <c r="J40" s="180" t="s">
        <v>883</v>
      </c>
      <c r="K40" s="180" t="s">
        <v>781</v>
      </c>
      <c r="L40" s="180"/>
    </row>
    <row r="41" spans="1:12">
      <c r="A41" s="179" t="s">
        <v>345</v>
      </c>
      <c r="B41" s="179" t="s">
        <v>776</v>
      </c>
      <c r="C41" s="179" t="s">
        <v>884</v>
      </c>
      <c r="D41" s="179" t="s">
        <v>784</v>
      </c>
      <c r="E41" s="179">
        <v>48</v>
      </c>
      <c r="F41" s="179">
        <v>0</v>
      </c>
      <c r="G41" s="179">
        <v>0</v>
      </c>
      <c r="H41" s="180" t="s">
        <v>885</v>
      </c>
      <c r="I41" s="181">
        <v>50.495800000000003</v>
      </c>
      <c r="J41" s="180" t="s">
        <v>886</v>
      </c>
      <c r="K41" s="180" t="s">
        <v>807</v>
      </c>
      <c r="L41" s="180"/>
    </row>
    <row r="42" spans="1:12">
      <c r="A42" s="179" t="s">
        <v>345</v>
      </c>
      <c r="B42" s="179" t="s">
        <v>776</v>
      </c>
      <c r="C42" s="179" t="s">
        <v>887</v>
      </c>
      <c r="D42" s="179" t="s">
        <v>784</v>
      </c>
      <c r="E42" s="179"/>
      <c r="F42" s="179">
        <v>0</v>
      </c>
      <c r="G42" s="179">
        <v>0</v>
      </c>
      <c r="H42" s="180" t="s">
        <v>888</v>
      </c>
      <c r="I42" s="181">
        <v>39.6</v>
      </c>
      <c r="J42" s="180"/>
      <c r="K42" s="180" t="s">
        <v>807</v>
      </c>
      <c r="L42" s="180"/>
    </row>
    <row r="43" spans="1:12">
      <c r="A43" s="179" t="s">
        <v>334</v>
      </c>
      <c r="B43" s="179" t="s">
        <v>776</v>
      </c>
      <c r="C43" s="179" t="s">
        <v>889</v>
      </c>
      <c r="D43" s="179" t="s">
        <v>778</v>
      </c>
      <c r="E43" s="179">
        <v>44</v>
      </c>
      <c r="F43" s="179">
        <v>0</v>
      </c>
      <c r="G43" s="179">
        <v>0</v>
      </c>
      <c r="H43" s="180" t="s">
        <v>890</v>
      </c>
      <c r="I43" s="181">
        <v>27.720800000000001</v>
      </c>
      <c r="J43" s="180" t="s">
        <v>891</v>
      </c>
      <c r="K43" s="180" t="s">
        <v>807</v>
      </c>
      <c r="L43" s="180" t="s">
        <v>819</v>
      </c>
    </row>
    <row r="44" spans="1:12">
      <c r="A44" s="179" t="s">
        <v>334</v>
      </c>
      <c r="B44" s="179" t="s">
        <v>776</v>
      </c>
      <c r="C44" s="179" t="s">
        <v>892</v>
      </c>
      <c r="D44" s="179" t="s">
        <v>778</v>
      </c>
      <c r="E44" s="179">
        <v>59</v>
      </c>
      <c r="F44" s="179">
        <v>2</v>
      </c>
      <c r="G44" s="179">
        <v>0</v>
      </c>
      <c r="H44" s="180" t="s">
        <v>803</v>
      </c>
      <c r="I44" s="181">
        <v>51.479199999999999</v>
      </c>
      <c r="J44" s="180" t="s">
        <v>804</v>
      </c>
      <c r="K44" s="180" t="s">
        <v>781</v>
      </c>
      <c r="L44" s="180" t="s">
        <v>419</v>
      </c>
    </row>
    <row r="45" spans="1:12">
      <c r="A45" s="179" t="s">
        <v>334</v>
      </c>
      <c r="B45" s="179" t="s">
        <v>776</v>
      </c>
      <c r="C45" s="179" t="s">
        <v>893</v>
      </c>
      <c r="D45" s="179" t="s">
        <v>778</v>
      </c>
      <c r="E45" s="179">
        <v>60</v>
      </c>
      <c r="F45" s="179">
        <v>0</v>
      </c>
      <c r="G45" s="179">
        <v>0</v>
      </c>
      <c r="H45" s="180" t="s">
        <v>830</v>
      </c>
      <c r="I45" s="181">
        <v>76.291700000000006</v>
      </c>
      <c r="J45" s="180" t="s">
        <v>831</v>
      </c>
      <c r="K45" s="180" t="s">
        <v>807</v>
      </c>
      <c r="L45" s="180" t="s">
        <v>832</v>
      </c>
    </row>
    <row r="46" spans="1:12">
      <c r="A46" s="179" t="s">
        <v>334</v>
      </c>
      <c r="B46" s="179" t="s">
        <v>776</v>
      </c>
      <c r="C46" s="179" t="s">
        <v>894</v>
      </c>
      <c r="D46" s="179" t="s">
        <v>778</v>
      </c>
      <c r="E46" s="179">
        <v>41</v>
      </c>
      <c r="F46" s="179">
        <v>0</v>
      </c>
      <c r="G46" s="179">
        <v>0</v>
      </c>
      <c r="H46" s="180" t="s">
        <v>895</v>
      </c>
      <c r="I46" s="181">
        <v>134.5</v>
      </c>
      <c r="J46" s="180" t="s">
        <v>896</v>
      </c>
      <c r="K46" s="180" t="s">
        <v>807</v>
      </c>
      <c r="L46" s="180" t="s">
        <v>794</v>
      </c>
    </row>
    <row r="47" spans="1:12">
      <c r="A47" s="179" t="s">
        <v>345</v>
      </c>
      <c r="B47" s="179" t="s">
        <v>776</v>
      </c>
      <c r="C47" s="179" t="s">
        <v>897</v>
      </c>
      <c r="D47" s="179" t="s">
        <v>784</v>
      </c>
      <c r="E47" s="179">
        <v>45</v>
      </c>
      <c r="F47" s="179">
        <v>0</v>
      </c>
      <c r="G47" s="179">
        <v>0</v>
      </c>
      <c r="H47" s="180" t="s">
        <v>898</v>
      </c>
      <c r="I47" s="181">
        <v>26.55</v>
      </c>
      <c r="J47" s="180" t="s">
        <v>899</v>
      </c>
      <c r="K47" s="180" t="s">
        <v>781</v>
      </c>
      <c r="L47" s="180"/>
    </row>
    <row r="48" spans="1:12">
      <c r="A48" s="179" t="s">
        <v>345</v>
      </c>
      <c r="B48" s="179" t="s">
        <v>776</v>
      </c>
      <c r="C48" s="179" t="s">
        <v>900</v>
      </c>
      <c r="D48" s="179" t="s">
        <v>784</v>
      </c>
      <c r="E48" s="179"/>
      <c r="F48" s="179">
        <v>0</v>
      </c>
      <c r="G48" s="179">
        <v>0</v>
      </c>
      <c r="H48" s="180" t="s">
        <v>901</v>
      </c>
      <c r="I48" s="181">
        <v>31</v>
      </c>
      <c r="J48" s="180"/>
      <c r="K48" s="180" t="s">
        <v>781</v>
      </c>
      <c r="L48" s="180"/>
    </row>
    <row r="49" spans="1:12">
      <c r="A49" s="179" t="s">
        <v>334</v>
      </c>
      <c r="B49" s="179" t="s">
        <v>776</v>
      </c>
      <c r="C49" s="179" t="s">
        <v>902</v>
      </c>
      <c r="D49" s="179" t="s">
        <v>784</v>
      </c>
      <c r="E49" s="179">
        <v>42</v>
      </c>
      <c r="F49" s="179">
        <v>0</v>
      </c>
      <c r="G49" s="179">
        <v>0</v>
      </c>
      <c r="H49" s="180" t="s">
        <v>903</v>
      </c>
      <c r="I49" s="181">
        <v>26.287500000000001</v>
      </c>
      <c r="J49" s="180" t="s">
        <v>904</v>
      </c>
      <c r="K49" s="180" t="s">
        <v>781</v>
      </c>
      <c r="L49" s="180" t="s">
        <v>838</v>
      </c>
    </row>
    <row r="50" spans="1:12">
      <c r="A50" s="179" t="s">
        <v>334</v>
      </c>
      <c r="B50" s="179" t="s">
        <v>776</v>
      </c>
      <c r="C50" s="179" t="s">
        <v>905</v>
      </c>
      <c r="D50" s="179" t="s">
        <v>778</v>
      </c>
      <c r="E50" s="179">
        <v>53</v>
      </c>
      <c r="F50" s="179">
        <v>0</v>
      </c>
      <c r="G50" s="179">
        <v>0</v>
      </c>
      <c r="H50" s="180" t="s">
        <v>906</v>
      </c>
      <c r="I50" s="181">
        <v>27.445799999999998</v>
      </c>
      <c r="J50" s="180"/>
      <c r="K50" s="180" t="s">
        <v>807</v>
      </c>
      <c r="L50" s="180" t="s">
        <v>819</v>
      </c>
    </row>
    <row r="51" spans="1:12">
      <c r="A51" s="179" t="s">
        <v>334</v>
      </c>
      <c r="B51" s="179" t="s">
        <v>776</v>
      </c>
      <c r="C51" s="179" t="s">
        <v>907</v>
      </c>
      <c r="D51" s="179" t="s">
        <v>784</v>
      </c>
      <c r="E51" s="179">
        <v>36</v>
      </c>
      <c r="F51" s="179">
        <v>0</v>
      </c>
      <c r="G51" s="179">
        <v>1</v>
      </c>
      <c r="H51" s="180" t="s">
        <v>908</v>
      </c>
      <c r="I51" s="181">
        <v>512.32920000000001</v>
      </c>
      <c r="J51" s="180" t="s">
        <v>909</v>
      </c>
      <c r="K51" s="180" t="s">
        <v>807</v>
      </c>
      <c r="L51" s="180" t="s">
        <v>794</v>
      </c>
    </row>
    <row r="52" spans="1:12">
      <c r="A52" s="179" t="s">
        <v>334</v>
      </c>
      <c r="B52" s="179" t="s">
        <v>776</v>
      </c>
      <c r="C52" s="179" t="s">
        <v>910</v>
      </c>
      <c r="D52" s="179" t="s">
        <v>778</v>
      </c>
      <c r="E52" s="179">
        <v>58</v>
      </c>
      <c r="F52" s="179">
        <v>0</v>
      </c>
      <c r="G52" s="179">
        <v>1</v>
      </c>
      <c r="H52" s="180" t="s">
        <v>908</v>
      </c>
      <c r="I52" s="181">
        <v>512.32920000000001</v>
      </c>
      <c r="J52" s="180" t="s">
        <v>909</v>
      </c>
      <c r="K52" s="180" t="s">
        <v>807</v>
      </c>
      <c r="L52" s="180" t="s">
        <v>794</v>
      </c>
    </row>
    <row r="53" spans="1:12">
      <c r="A53" s="179" t="s">
        <v>345</v>
      </c>
      <c r="B53" s="179" t="s">
        <v>776</v>
      </c>
      <c r="C53" s="179" t="s">
        <v>911</v>
      </c>
      <c r="D53" s="179" t="s">
        <v>784</v>
      </c>
      <c r="E53" s="179">
        <v>33</v>
      </c>
      <c r="F53" s="179">
        <v>0</v>
      </c>
      <c r="G53" s="179">
        <v>0</v>
      </c>
      <c r="H53" s="180" t="s">
        <v>912</v>
      </c>
      <c r="I53" s="181">
        <v>5</v>
      </c>
      <c r="J53" s="180" t="s">
        <v>909</v>
      </c>
      <c r="K53" s="180" t="s">
        <v>781</v>
      </c>
      <c r="L53" s="180"/>
    </row>
    <row r="54" spans="1:12">
      <c r="A54" s="179" t="s">
        <v>345</v>
      </c>
      <c r="B54" s="179" t="s">
        <v>776</v>
      </c>
      <c r="C54" s="179" t="s">
        <v>913</v>
      </c>
      <c r="D54" s="179" t="s">
        <v>784</v>
      </c>
      <c r="E54" s="179">
        <v>28</v>
      </c>
      <c r="F54" s="179">
        <v>0</v>
      </c>
      <c r="G54" s="179">
        <v>0</v>
      </c>
      <c r="H54" s="180" t="s">
        <v>914</v>
      </c>
      <c r="I54" s="181">
        <v>47.1</v>
      </c>
      <c r="J54" s="180"/>
      <c r="K54" s="180" t="s">
        <v>781</v>
      </c>
      <c r="L54" s="180"/>
    </row>
    <row r="55" spans="1:12">
      <c r="A55" s="179" t="s">
        <v>345</v>
      </c>
      <c r="B55" s="179" t="s">
        <v>776</v>
      </c>
      <c r="C55" s="179" t="s">
        <v>915</v>
      </c>
      <c r="D55" s="179" t="s">
        <v>784</v>
      </c>
      <c r="E55" s="179">
        <v>17</v>
      </c>
      <c r="F55" s="179">
        <v>0</v>
      </c>
      <c r="G55" s="179">
        <v>0</v>
      </c>
      <c r="H55" s="180" t="s">
        <v>914</v>
      </c>
      <c r="I55" s="181">
        <v>47.1</v>
      </c>
      <c r="J55" s="180"/>
      <c r="K55" s="180" t="s">
        <v>781</v>
      </c>
      <c r="L55" s="180"/>
    </row>
    <row r="56" spans="1:12">
      <c r="A56" s="179" t="s">
        <v>334</v>
      </c>
      <c r="B56" s="179" t="s">
        <v>776</v>
      </c>
      <c r="C56" s="179" t="s">
        <v>916</v>
      </c>
      <c r="D56" s="179" t="s">
        <v>784</v>
      </c>
      <c r="E56" s="179">
        <v>11</v>
      </c>
      <c r="F56" s="179">
        <v>1</v>
      </c>
      <c r="G56" s="179">
        <v>2</v>
      </c>
      <c r="H56" s="180" t="s">
        <v>917</v>
      </c>
      <c r="I56" s="181">
        <v>120</v>
      </c>
      <c r="J56" s="180" t="s">
        <v>918</v>
      </c>
      <c r="K56" s="180" t="s">
        <v>781</v>
      </c>
      <c r="L56" s="180" t="s">
        <v>812</v>
      </c>
    </row>
    <row r="57" spans="1:12">
      <c r="A57" s="179" t="s">
        <v>334</v>
      </c>
      <c r="B57" s="179" t="s">
        <v>776</v>
      </c>
      <c r="C57" s="179" t="s">
        <v>919</v>
      </c>
      <c r="D57" s="179" t="s">
        <v>778</v>
      </c>
      <c r="E57" s="179">
        <v>14</v>
      </c>
      <c r="F57" s="179">
        <v>1</v>
      </c>
      <c r="G57" s="179">
        <v>2</v>
      </c>
      <c r="H57" s="180" t="s">
        <v>917</v>
      </c>
      <c r="I57" s="181">
        <v>120</v>
      </c>
      <c r="J57" s="180" t="s">
        <v>918</v>
      </c>
      <c r="K57" s="180" t="s">
        <v>781</v>
      </c>
      <c r="L57" s="180" t="s">
        <v>812</v>
      </c>
    </row>
    <row r="58" spans="1:12">
      <c r="A58" s="179" t="s">
        <v>334</v>
      </c>
      <c r="B58" s="179" t="s">
        <v>776</v>
      </c>
      <c r="C58" s="179" t="s">
        <v>920</v>
      </c>
      <c r="D58" s="179" t="s">
        <v>784</v>
      </c>
      <c r="E58" s="179">
        <v>36</v>
      </c>
      <c r="F58" s="179">
        <v>1</v>
      </c>
      <c r="G58" s="179">
        <v>2</v>
      </c>
      <c r="H58" s="180" t="s">
        <v>917</v>
      </c>
      <c r="I58" s="181">
        <v>120</v>
      </c>
      <c r="J58" s="180" t="s">
        <v>918</v>
      </c>
      <c r="K58" s="180" t="s">
        <v>781</v>
      </c>
      <c r="L58" s="180" t="s">
        <v>418</v>
      </c>
    </row>
    <row r="59" spans="1:12">
      <c r="A59" s="179" t="s">
        <v>334</v>
      </c>
      <c r="B59" s="179" t="s">
        <v>776</v>
      </c>
      <c r="C59" s="179" t="s">
        <v>921</v>
      </c>
      <c r="D59" s="179" t="s">
        <v>778</v>
      </c>
      <c r="E59" s="179">
        <v>36</v>
      </c>
      <c r="F59" s="179">
        <v>1</v>
      </c>
      <c r="G59" s="179">
        <v>2</v>
      </c>
      <c r="H59" s="180" t="s">
        <v>917</v>
      </c>
      <c r="I59" s="181">
        <v>120</v>
      </c>
      <c r="J59" s="180" t="s">
        <v>918</v>
      </c>
      <c r="K59" s="180" t="s">
        <v>781</v>
      </c>
      <c r="L59" s="180" t="s">
        <v>812</v>
      </c>
    </row>
    <row r="60" spans="1:12">
      <c r="A60" s="179" t="s">
        <v>345</v>
      </c>
      <c r="B60" s="179" t="s">
        <v>776</v>
      </c>
      <c r="C60" s="179" t="s">
        <v>922</v>
      </c>
      <c r="D60" s="179" t="s">
        <v>784</v>
      </c>
      <c r="E60" s="179">
        <v>49</v>
      </c>
      <c r="F60" s="179">
        <v>0</v>
      </c>
      <c r="G60" s="179">
        <v>0</v>
      </c>
      <c r="H60" s="180" t="s">
        <v>923</v>
      </c>
      <c r="I60" s="181">
        <v>26</v>
      </c>
      <c r="J60" s="180"/>
      <c r="K60" s="180" t="s">
        <v>781</v>
      </c>
      <c r="L60" s="180"/>
    </row>
    <row r="61" spans="1:12">
      <c r="A61" s="179" t="s">
        <v>334</v>
      </c>
      <c r="B61" s="179" t="s">
        <v>776</v>
      </c>
      <c r="C61" s="179" t="s">
        <v>924</v>
      </c>
      <c r="D61" s="179" t="s">
        <v>778</v>
      </c>
      <c r="E61" s="179"/>
      <c r="F61" s="179">
        <v>0</v>
      </c>
      <c r="G61" s="179">
        <v>0</v>
      </c>
      <c r="H61" s="180" t="s">
        <v>925</v>
      </c>
      <c r="I61" s="181">
        <v>27.720800000000001</v>
      </c>
      <c r="J61" s="180"/>
      <c r="K61" s="180" t="s">
        <v>807</v>
      </c>
      <c r="L61" s="180" t="s">
        <v>838</v>
      </c>
    </row>
    <row r="62" spans="1:12">
      <c r="A62" s="179" t="s">
        <v>345</v>
      </c>
      <c r="B62" s="179" t="s">
        <v>776</v>
      </c>
      <c r="C62" s="179" t="s">
        <v>926</v>
      </c>
      <c r="D62" s="179" t="s">
        <v>784</v>
      </c>
      <c r="E62" s="179">
        <v>36</v>
      </c>
      <c r="F62" s="179">
        <v>1</v>
      </c>
      <c r="G62" s="179">
        <v>0</v>
      </c>
      <c r="H62" s="180" t="s">
        <v>818</v>
      </c>
      <c r="I62" s="181">
        <v>78.849999999999994</v>
      </c>
      <c r="J62" s="180" t="s">
        <v>927</v>
      </c>
      <c r="K62" s="180" t="s">
        <v>781</v>
      </c>
      <c r="L62" s="180"/>
    </row>
    <row r="63" spans="1:12">
      <c r="A63" s="179" t="s">
        <v>334</v>
      </c>
      <c r="B63" s="179" t="s">
        <v>776</v>
      </c>
      <c r="C63" s="179" t="s">
        <v>928</v>
      </c>
      <c r="D63" s="179" t="s">
        <v>778</v>
      </c>
      <c r="E63" s="179">
        <v>76</v>
      </c>
      <c r="F63" s="179">
        <v>1</v>
      </c>
      <c r="G63" s="179">
        <v>0</v>
      </c>
      <c r="H63" s="180" t="s">
        <v>818</v>
      </c>
      <c r="I63" s="181">
        <v>78.849999999999994</v>
      </c>
      <c r="J63" s="180" t="s">
        <v>927</v>
      </c>
      <c r="K63" s="180" t="s">
        <v>781</v>
      </c>
      <c r="L63" s="180" t="s">
        <v>819</v>
      </c>
    </row>
    <row r="64" spans="1:12">
      <c r="A64" s="179" t="s">
        <v>345</v>
      </c>
      <c r="B64" s="179" t="s">
        <v>776</v>
      </c>
      <c r="C64" s="179" t="s">
        <v>929</v>
      </c>
      <c r="D64" s="179" t="s">
        <v>784</v>
      </c>
      <c r="E64" s="179">
        <v>46</v>
      </c>
      <c r="F64" s="179">
        <v>1</v>
      </c>
      <c r="G64" s="179">
        <v>0</v>
      </c>
      <c r="H64" s="180" t="s">
        <v>930</v>
      </c>
      <c r="I64" s="181">
        <v>61.174999999999997</v>
      </c>
      <c r="J64" s="180" t="s">
        <v>931</v>
      </c>
      <c r="K64" s="180" t="s">
        <v>781</v>
      </c>
      <c r="L64" s="180"/>
    </row>
    <row r="65" spans="1:12">
      <c r="A65" s="179" t="s">
        <v>334</v>
      </c>
      <c r="B65" s="179" t="s">
        <v>776</v>
      </c>
      <c r="C65" s="179" t="s">
        <v>932</v>
      </c>
      <c r="D65" s="179" t="s">
        <v>778</v>
      </c>
      <c r="E65" s="179">
        <v>47</v>
      </c>
      <c r="F65" s="179">
        <v>1</v>
      </c>
      <c r="G65" s="179">
        <v>0</v>
      </c>
      <c r="H65" s="180" t="s">
        <v>930</v>
      </c>
      <c r="I65" s="181">
        <v>61.174999999999997</v>
      </c>
      <c r="J65" s="180" t="s">
        <v>931</v>
      </c>
      <c r="K65" s="180" t="s">
        <v>781</v>
      </c>
      <c r="L65" s="180" t="s">
        <v>812</v>
      </c>
    </row>
    <row r="66" spans="1:12">
      <c r="A66" s="179" t="s">
        <v>334</v>
      </c>
      <c r="B66" s="179" t="s">
        <v>776</v>
      </c>
      <c r="C66" s="179" t="s">
        <v>933</v>
      </c>
      <c r="D66" s="179" t="s">
        <v>784</v>
      </c>
      <c r="E66" s="179">
        <v>27</v>
      </c>
      <c r="F66" s="179">
        <v>1</v>
      </c>
      <c r="G66" s="179">
        <v>0</v>
      </c>
      <c r="H66" s="180" t="s">
        <v>934</v>
      </c>
      <c r="I66" s="181">
        <v>53.1</v>
      </c>
      <c r="J66" s="180" t="s">
        <v>935</v>
      </c>
      <c r="K66" s="180" t="s">
        <v>781</v>
      </c>
      <c r="L66" s="180" t="s">
        <v>838</v>
      </c>
    </row>
    <row r="67" spans="1:12">
      <c r="A67" s="179" t="s">
        <v>334</v>
      </c>
      <c r="B67" s="179" t="s">
        <v>776</v>
      </c>
      <c r="C67" s="179" t="s">
        <v>936</v>
      </c>
      <c r="D67" s="179" t="s">
        <v>778</v>
      </c>
      <c r="E67" s="179">
        <v>33</v>
      </c>
      <c r="F67" s="179">
        <v>1</v>
      </c>
      <c r="G67" s="179">
        <v>0</v>
      </c>
      <c r="H67" s="180" t="s">
        <v>934</v>
      </c>
      <c r="I67" s="181">
        <v>53.1</v>
      </c>
      <c r="J67" s="180" t="s">
        <v>935</v>
      </c>
      <c r="K67" s="180" t="s">
        <v>781</v>
      </c>
      <c r="L67" s="180" t="s">
        <v>838</v>
      </c>
    </row>
    <row r="68" spans="1:12">
      <c r="A68" s="179" t="s">
        <v>334</v>
      </c>
      <c r="B68" s="179" t="s">
        <v>776</v>
      </c>
      <c r="C68" s="179" t="s">
        <v>937</v>
      </c>
      <c r="D68" s="179" t="s">
        <v>778</v>
      </c>
      <c r="E68" s="179">
        <v>36</v>
      </c>
      <c r="F68" s="179">
        <v>0</v>
      </c>
      <c r="G68" s="179">
        <v>0</v>
      </c>
      <c r="H68" s="180" t="s">
        <v>875</v>
      </c>
      <c r="I68" s="181">
        <v>262.375</v>
      </c>
      <c r="J68" s="180" t="s">
        <v>938</v>
      </c>
      <c r="K68" s="180" t="s">
        <v>807</v>
      </c>
      <c r="L68" s="180" t="s">
        <v>812</v>
      </c>
    </row>
    <row r="69" spans="1:12">
      <c r="A69" s="179" t="s">
        <v>334</v>
      </c>
      <c r="B69" s="179" t="s">
        <v>776</v>
      </c>
      <c r="C69" s="179" t="s">
        <v>939</v>
      </c>
      <c r="D69" s="179" t="s">
        <v>778</v>
      </c>
      <c r="E69" s="179">
        <v>30</v>
      </c>
      <c r="F69" s="179">
        <v>0</v>
      </c>
      <c r="G69" s="179">
        <v>0</v>
      </c>
      <c r="H69" s="180" t="s">
        <v>940</v>
      </c>
      <c r="I69" s="181">
        <v>86.5</v>
      </c>
      <c r="J69" s="180" t="s">
        <v>941</v>
      </c>
      <c r="K69" s="180" t="s">
        <v>781</v>
      </c>
      <c r="L69" s="180" t="s">
        <v>832</v>
      </c>
    </row>
    <row r="70" spans="1:12">
      <c r="A70" s="179" t="s">
        <v>334</v>
      </c>
      <c r="B70" s="179" t="s">
        <v>776</v>
      </c>
      <c r="C70" s="179" t="s">
        <v>942</v>
      </c>
      <c r="D70" s="179" t="s">
        <v>784</v>
      </c>
      <c r="E70" s="179">
        <v>45</v>
      </c>
      <c r="F70" s="179">
        <v>0</v>
      </c>
      <c r="G70" s="179">
        <v>0</v>
      </c>
      <c r="H70" s="180" t="s">
        <v>943</v>
      </c>
      <c r="I70" s="181">
        <v>29.7</v>
      </c>
      <c r="J70" s="180" t="s">
        <v>944</v>
      </c>
      <c r="K70" s="180" t="s">
        <v>807</v>
      </c>
      <c r="L70" s="180" t="s">
        <v>852</v>
      </c>
    </row>
    <row r="71" spans="1:12">
      <c r="A71" s="179" t="s">
        <v>334</v>
      </c>
      <c r="B71" s="179" t="s">
        <v>776</v>
      </c>
      <c r="C71" s="179" t="s">
        <v>945</v>
      </c>
      <c r="D71" s="179" t="s">
        <v>778</v>
      </c>
      <c r="E71" s="179"/>
      <c r="F71" s="179">
        <v>0</v>
      </c>
      <c r="G71" s="179">
        <v>1</v>
      </c>
      <c r="H71" s="180" t="s">
        <v>877</v>
      </c>
      <c r="I71" s="181">
        <v>55</v>
      </c>
      <c r="J71" s="180" t="s">
        <v>878</v>
      </c>
      <c r="K71" s="180" t="s">
        <v>781</v>
      </c>
      <c r="L71" s="180" t="s">
        <v>819</v>
      </c>
    </row>
    <row r="72" spans="1:12">
      <c r="A72" s="179" t="s">
        <v>345</v>
      </c>
      <c r="B72" s="179" t="s">
        <v>776</v>
      </c>
      <c r="C72" s="179" t="s">
        <v>946</v>
      </c>
      <c r="D72" s="179" t="s">
        <v>784</v>
      </c>
      <c r="E72" s="179"/>
      <c r="F72" s="179">
        <v>0</v>
      </c>
      <c r="G72" s="179">
        <v>0</v>
      </c>
      <c r="H72" s="180" t="s">
        <v>947</v>
      </c>
      <c r="I72" s="181">
        <v>0</v>
      </c>
      <c r="J72" s="180"/>
      <c r="K72" s="180" t="s">
        <v>781</v>
      </c>
      <c r="L72" s="180"/>
    </row>
    <row r="73" spans="1:12">
      <c r="A73" s="179" t="s">
        <v>345</v>
      </c>
      <c r="B73" s="179" t="s">
        <v>776</v>
      </c>
      <c r="C73" s="179" t="s">
        <v>948</v>
      </c>
      <c r="D73" s="179" t="s">
        <v>784</v>
      </c>
      <c r="E73" s="179">
        <v>27</v>
      </c>
      <c r="F73" s="179">
        <v>1</v>
      </c>
      <c r="G73" s="179">
        <v>0</v>
      </c>
      <c r="H73" s="180" t="s">
        <v>949</v>
      </c>
      <c r="I73" s="181">
        <v>136.7792</v>
      </c>
      <c r="J73" s="180" t="s">
        <v>950</v>
      </c>
      <c r="K73" s="180" t="s">
        <v>807</v>
      </c>
      <c r="L73" s="180"/>
    </row>
    <row r="74" spans="1:12">
      <c r="A74" s="179" t="s">
        <v>334</v>
      </c>
      <c r="B74" s="179" t="s">
        <v>776</v>
      </c>
      <c r="C74" s="179" t="s">
        <v>951</v>
      </c>
      <c r="D74" s="179" t="s">
        <v>778</v>
      </c>
      <c r="E74" s="179">
        <v>26</v>
      </c>
      <c r="F74" s="179">
        <v>1</v>
      </c>
      <c r="G74" s="179">
        <v>0</v>
      </c>
      <c r="H74" s="180" t="s">
        <v>949</v>
      </c>
      <c r="I74" s="181">
        <v>136.7792</v>
      </c>
      <c r="J74" s="180" t="s">
        <v>950</v>
      </c>
      <c r="K74" s="180" t="s">
        <v>807</v>
      </c>
      <c r="L74" s="180" t="s">
        <v>812</v>
      </c>
    </row>
    <row r="75" spans="1:12">
      <c r="A75" s="179" t="s">
        <v>334</v>
      </c>
      <c r="B75" s="179" t="s">
        <v>776</v>
      </c>
      <c r="C75" s="179" t="s">
        <v>952</v>
      </c>
      <c r="D75" s="179" t="s">
        <v>778</v>
      </c>
      <c r="E75" s="179">
        <v>22</v>
      </c>
      <c r="F75" s="179">
        <v>0</v>
      </c>
      <c r="G75" s="179">
        <v>0</v>
      </c>
      <c r="H75" s="180" t="s">
        <v>785</v>
      </c>
      <c r="I75" s="181">
        <v>151.55000000000001</v>
      </c>
      <c r="J75" s="180"/>
      <c r="K75" s="180" t="s">
        <v>781</v>
      </c>
      <c r="L75" s="180" t="s">
        <v>787</v>
      </c>
    </row>
    <row r="76" spans="1:12">
      <c r="A76" s="179" t="s">
        <v>345</v>
      </c>
      <c r="B76" s="179" t="s">
        <v>776</v>
      </c>
      <c r="C76" s="179" t="s">
        <v>953</v>
      </c>
      <c r="D76" s="179" t="s">
        <v>784</v>
      </c>
      <c r="E76" s="179"/>
      <c r="F76" s="179">
        <v>0</v>
      </c>
      <c r="G76" s="179">
        <v>0</v>
      </c>
      <c r="H76" s="180" t="s">
        <v>954</v>
      </c>
      <c r="I76" s="181">
        <v>52</v>
      </c>
      <c r="J76" s="180" t="s">
        <v>955</v>
      </c>
      <c r="K76" s="180" t="s">
        <v>781</v>
      </c>
      <c r="L76" s="180"/>
    </row>
    <row r="77" spans="1:12">
      <c r="A77" s="179" t="s">
        <v>345</v>
      </c>
      <c r="B77" s="179" t="s">
        <v>776</v>
      </c>
      <c r="C77" s="179" t="s">
        <v>956</v>
      </c>
      <c r="D77" s="179" t="s">
        <v>784</v>
      </c>
      <c r="E77" s="179">
        <v>47</v>
      </c>
      <c r="F77" s="179">
        <v>0</v>
      </c>
      <c r="G77" s="179">
        <v>0</v>
      </c>
      <c r="H77" s="180" t="s">
        <v>957</v>
      </c>
      <c r="I77" s="181">
        <v>25.587499999999999</v>
      </c>
      <c r="J77" s="180" t="s">
        <v>958</v>
      </c>
      <c r="K77" s="180" t="s">
        <v>781</v>
      </c>
      <c r="L77" s="180"/>
    </row>
    <row r="78" spans="1:12">
      <c r="A78" s="179" t="s">
        <v>334</v>
      </c>
      <c r="B78" s="179" t="s">
        <v>776</v>
      </c>
      <c r="C78" s="179" t="s">
        <v>959</v>
      </c>
      <c r="D78" s="179" t="s">
        <v>778</v>
      </c>
      <c r="E78" s="179">
        <v>39</v>
      </c>
      <c r="F78" s="179">
        <v>1</v>
      </c>
      <c r="G78" s="179">
        <v>1</v>
      </c>
      <c r="H78" s="180" t="s">
        <v>960</v>
      </c>
      <c r="I78" s="181">
        <v>83.158299999999997</v>
      </c>
      <c r="J78" s="180" t="s">
        <v>961</v>
      </c>
      <c r="K78" s="180" t="s">
        <v>807</v>
      </c>
      <c r="L78" s="180" t="s">
        <v>962</v>
      </c>
    </row>
    <row r="79" spans="1:12">
      <c r="A79" s="179" t="s">
        <v>345</v>
      </c>
      <c r="B79" s="179" t="s">
        <v>776</v>
      </c>
      <c r="C79" s="179" t="s">
        <v>963</v>
      </c>
      <c r="D79" s="179" t="s">
        <v>784</v>
      </c>
      <c r="E79" s="179">
        <v>37</v>
      </c>
      <c r="F79" s="179">
        <v>1</v>
      </c>
      <c r="G79" s="179">
        <v>1</v>
      </c>
      <c r="H79" s="180" t="s">
        <v>960</v>
      </c>
      <c r="I79" s="181">
        <v>83.158299999999997</v>
      </c>
      <c r="J79" s="180" t="s">
        <v>964</v>
      </c>
      <c r="K79" s="180" t="s">
        <v>807</v>
      </c>
      <c r="L79" s="180"/>
    </row>
    <row r="80" spans="1:12">
      <c r="A80" s="179" t="s">
        <v>334</v>
      </c>
      <c r="B80" s="179" t="s">
        <v>776</v>
      </c>
      <c r="C80" s="179" t="s">
        <v>965</v>
      </c>
      <c r="D80" s="179" t="s">
        <v>778</v>
      </c>
      <c r="E80" s="179">
        <v>64</v>
      </c>
      <c r="F80" s="179">
        <v>0</v>
      </c>
      <c r="G80" s="179">
        <v>2</v>
      </c>
      <c r="H80" s="180" t="s">
        <v>960</v>
      </c>
      <c r="I80" s="181">
        <v>83.158299999999997</v>
      </c>
      <c r="J80" s="180" t="s">
        <v>966</v>
      </c>
      <c r="K80" s="180" t="s">
        <v>807</v>
      </c>
      <c r="L80" s="180" t="s">
        <v>962</v>
      </c>
    </row>
    <row r="81" spans="1:12">
      <c r="A81" s="179" t="s">
        <v>334</v>
      </c>
      <c r="B81" s="179" t="s">
        <v>776</v>
      </c>
      <c r="C81" s="179" t="s">
        <v>967</v>
      </c>
      <c r="D81" s="179" t="s">
        <v>778</v>
      </c>
      <c r="E81" s="179">
        <v>55</v>
      </c>
      <c r="F81" s="179">
        <v>2</v>
      </c>
      <c r="G81" s="179">
        <v>0</v>
      </c>
      <c r="H81" s="180" t="s">
        <v>968</v>
      </c>
      <c r="I81" s="181">
        <v>25.7</v>
      </c>
      <c r="J81" s="180" t="s">
        <v>804</v>
      </c>
      <c r="K81" s="180" t="s">
        <v>781</v>
      </c>
      <c r="L81" s="180" t="s">
        <v>782</v>
      </c>
    </row>
    <row r="82" spans="1:12">
      <c r="A82" s="179" t="s">
        <v>345</v>
      </c>
      <c r="B82" s="179" t="s">
        <v>776</v>
      </c>
      <c r="C82" s="179" t="s">
        <v>969</v>
      </c>
      <c r="D82" s="179" t="s">
        <v>784</v>
      </c>
      <c r="E82" s="179"/>
      <c r="F82" s="179">
        <v>0</v>
      </c>
      <c r="G82" s="179">
        <v>0</v>
      </c>
      <c r="H82" s="180" t="s">
        <v>970</v>
      </c>
      <c r="I82" s="181">
        <v>26.55</v>
      </c>
      <c r="J82" s="180"/>
      <c r="K82" s="180" t="s">
        <v>781</v>
      </c>
      <c r="L82" s="180"/>
    </row>
    <row r="83" spans="1:12">
      <c r="A83" s="179" t="s">
        <v>345</v>
      </c>
      <c r="B83" s="179" t="s">
        <v>776</v>
      </c>
      <c r="C83" s="179" t="s">
        <v>971</v>
      </c>
      <c r="D83" s="179" t="s">
        <v>784</v>
      </c>
      <c r="E83" s="179">
        <v>70</v>
      </c>
      <c r="F83" s="179">
        <v>1</v>
      </c>
      <c r="G83" s="179">
        <v>1</v>
      </c>
      <c r="H83" s="180" t="s">
        <v>972</v>
      </c>
      <c r="I83" s="181">
        <v>71</v>
      </c>
      <c r="J83" s="180" t="s">
        <v>973</v>
      </c>
      <c r="K83" s="180" t="s">
        <v>781</v>
      </c>
      <c r="L83" s="180"/>
    </row>
    <row r="84" spans="1:12">
      <c r="A84" s="179" t="s">
        <v>334</v>
      </c>
      <c r="B84" s="179" t="s">
        <v>776</v>
      </c>
      <c r="C84" s="179" t="s">
        <v>974</v>
      </c>
      <c r="D84" s="179" t="s">
        <v>778</v>
      </c>
      <c r="E84" s="179">
        <v>36</v>
      </c>
      <c r="F84" s="179">
        <v>0</v>
      </c>
      <c r="G84" s="179">
        <v>2</v>
      </c>
      <c r="H84" s="180" t="s">
        <v>972</v>
      </c>
      <c r="I84" s="181">
        <v>71</v>
      </c>
      <c r="J84" s="180" t="s">
        <v>973</v>
      </c>
      <c r="K84" s="180" t="s">
        <v>781</v>
      </c>
      <c r="L84" s="180" t="s">
        <v>852</v>
      </c>
    </row>
    <row r="85" spans="1:12">
      <c r="A85" s="179" t="s">
        <v>334</v>
      </c>
      <c r="B85" s="179" t="s">
        <v>776</v>
      </c>
      <c r="C85" s="179" t="s">
        <v>975</v>
      </c>
      <c r="D85" s="179" t="s">
        <v>778</v>
      </c>
      <c r="E85" s="179">
        <v>64</v>
      </c>
      <c r="F85" s="179">
        <v>1</v>
      </c>
      <c r="G85" s="179">
        <v>1</v>
      </c>
      <c r="H85" s="180" t="s">
        <v>976</v>
      </c>
      <c r="I85" s="181">
        <v>26.55</v>
      </c>
      <c r="J85" s="180" t="s">
        <v>977</v>
      </c>
      <c r="K85" s="180" t="s">
        <v>781</v>
      </c>
      <c r="L85" s="180" t="s">
        <v>852</v>
      </c>
    </row>
    <row r="86" spans="1:12">
      <c r="A86" s="179" t="s">
        <v>345</v>
      </c>
      <c r="B86" s="179" t="s">
        <v>776</v>
      </c>
      <c r="C86" s="179" t="s">
        <v>978</v>
      </c>
      <c r="D86" s="179" t="s">
        <v>784</v>
      </c>
      <c r="E86" s="179">
        <v>39</v>
      </c>
      <c r="F86" s="179">
        <v>1</v>
      </c>
      <c r="G86" s="179">
        <v>0</v>
      </c>
      <c r="H86" s="180" t="s">
        <v>979</v>
      </c>
      <c r="I86" s="181">
        <v>71.283299999999997</v>
      </c>
      <c r="J86" s="180" t="s">
        <v>980</v>
      </c>
      <c r="K86" s="180" t="s">
        <v>807</v>
      </c>
      <c r="L86" s="180"/>
    </row>
    <row r="87" spans="1:12">
      <c r="A87" s="179" t="s">
        <v>334</v>
      </c>
      <c r="B87" s="179" t="s">
        <v>776</v>
      </c>
      <c r="C87" s="179" t="s">
        <v>981</v>
      </c>
      <c r="D87" s="179" t="s">
        <v>778</v>
      </c>
      <c r="E87" s="179">
        <v>38</v>
      </c>
      <c r="F87" s="179">
        <v>1</v>
      </c>
      <c r="G87" s="179">
        <v>0</v>
      </c>
      <c r="H87" s="180" t="s">
        <v>979</v>
      </c>
      <c r="I87" s="181">
        <v>71.283299999999997</v>
      </c>
      <c r="J87" s="180" t="s">
        <v>980</v>
      </c>
      <c r="K87" s="180" t="s">
        <v>807</v>
      </c>
      <c r="L87" s="180" t="s">
        <v>812</v>
      </c>
    </row>
    <row r="88" spans="1:12">
      <c r="A88" s="179" t="s">
        <v>334</v>
      </c>
      <c r="B88" s="179" t="s">
        <v>776</v>
      </c>
      <c r="C88" s="179" t="s">
        <v>982</v>
      </c>
      <c r="D88" s="179" t="s">
        <v>784</v>
      </c>
      <c r="E88" s="179">
        <v>51</v>
      </c>
      <c r="F88" s="179">
        <v>0</v>
      </c>
      <c r="G88" s="179">
        <v>0</v>
      </c>
      <c r="H88" s="180" t="s">
        <v>983</v>
      </c>
      <c r="I88" s="181">
        <v>26.55</v>
      </c>
      <c r="J88" s="180" t="s">
        <v>984</v>
      </c>
      <c r="K88" s="180" t="s">
        <v>781</v>
      </c>
      <c r="L88" s="180" t="s">
        <v>985</v>
      </c>
    </row>
    <row r="89" spans="1:12">
      <c r="A89" s="179" t="s">
        <v>334</v>
      </c>
      <c r="B89" s="179" t="s">
        <v>776</v>
      </c>
      <c r="C89" s="179" t="s">
        <v>986</v>
      </c>
      <c r="D89" s="179" t="s">
        <v>784</v>
      </c>
      <c r="E89" s="179">
        <v>27</v>
      </c>
      <c r="F89" s="179">
        <v>0</v>
      </c>
      <c r="G89" s="179">
        <v>0</v>
      </c>
      <c r="H89" s="180" t="s">
        <v>987</v>
      </c>
      <c r="I89" s="181">
        <v>30.5</v>
      </c>
      <c r="J89" s="180"/>
      <c r="K89" s="180" t="s">
        <v>781</v>
      </c>
      <c r="L89" s="180" t="s">
        <v>794</v>
      </c>
    </row>
    <row r="90" spans="1:12">
      <c r="A90" s="179" t="s">
        <v>334</v>
      </c>
      <c r="B90" s="179" t="s">
        <v>776</v>
      </c>
      <c r="C90" s="179" t="s">
        <v>988</v>
      </c>
      <c r="D90" s="179" t="s">
        <v>778</v>
      </c>
      <c r="E90" s="179">
        <v>33</v>
      </c>
      <c r="F90" s="179">
        <v>0</v>
      </c>
      <c r="G90" s="179">
        <v>0</v>
      </c>
      <c r="H90" s="180" t="s">
        <v>785</v>
      </c>
      <c r="I90" s="181">
        <v>151.55000000000001</v>
      </c>
      <c r="J90" s="180"/>
      <c r="K90" s="180" t="s">
        <v>781</v>
      </c>
      <c r="L90" s="180" t="s">
        <v>832</v>
      </c>
    </row>
    <row r="91" spans="1:12">
      <c r="A91" s="179" t="s">
        <v>345</v>
      </c>
      <c r="B91" s="179" t="s">
        <v>776</v>
      </c>
      <c r="C91" s="179" t="s">
        <v>989</v>
      </c>
      <c r="D91" s="179" t="s">
        <v>784</v>
      </c>
      <c r="E91" s="179">
        <v>31</v>
      </c>
      <c r="F91" s="179">
        <v>1</v>
      </c>
      <c r="G91" s="179">
        <v>0</v>
      </c>
      <c r="H91" s="180" t="s">
        <v>990</v>
      </c>
      <c r="I91" s="181">
        <v>52</v>
      </c>
      <c r="J91" s="180" t="s">
        <v>991</v>
      </c>
      <c r="K91" s="180" t="s">
        <v>781</v>
      </c>
      <c r="L91" s="180"/>
    </row>
    <row r="92" spans="1:12">
      <c r="A92" s="179" t="s">
        <v>334</v>
      </c>
      <c r="B92" s="179" t="s">
        <v>776</v>
      </c>
      <c r="C92" s="179" t="s">
        <v>992</v>
      </c>
      <c r="D92" s="179" t="s">
        <v>778</v>
      </c>
      <c r="E92" s="179">
        <v>27</v>
      </c>
      <c r="F92" s="179">
        <v>1</v>
      </c>
      <c r="G92" s="179">
        <v>2</v>
      </c>
      <c r="H92" s="180" t="s">
        <v>990</v>
      </c>
      <c r="I92" s="181">
        <v>52</v>
      </c>
      <c r="J92" s="180" t="s">
        <v>991</v>
      </c>
      <c r="K92" s="180" t="s">
        <v>781</v>
      </c>
      <c r="L92" s="180" t="s">
        <v>794</v>
      </c>
    </row>
    <row r="93" spans="1:12">
      <c r="A93" s="179" t="s">
        <v>334</v>
      </c>
      <c r="B93" s="179" t="s">
        <v>776</v>
      </c>
      <c r="C93" s="179" t="s">
        <v>993</v>
      </c>
      <c r="D93" s="179" t="s">
        <v>784</v>
      </c>
      <c r="E93" s="179">
        <v>31</v>
      </c>
      <c r="F93" s="179">
        <v>1</v>
      </c>
      <c r="G93" s="179">
        <v>0</v>
      </c>
      <c r="H93" s="180" t="s">
        <v>994</v>
      </c>
      <c r="I93" s="181">
        <v>57</v>
      </c>
      <c r="J93" s="180" t="s">
        <v>995</v>
      </c>
      <c r="K93" s="180" t="s">
        <v>781</v>
      </c>
      <c r="L93" s="180" t="s">
        <v>794</v>
      </c>
    </row>
    <row r="94" spans="1:12">
      <c r="A94" s="179" t="s">
        <v>334</v>
      </c>
      <c r="B94" s="179" t="s">
        <v>776</v>
      </c>
      <c r="C94" s="179" t="s">
        <v>996</v>
      </c>
      <c r="D94" s="179" t="s">
        <v>778</v>
      </c>
      <c r="E94" s="179">
        <v>17</v>
      </c>
      <c r="F94" s="179">
        <v>1</v>
      </c>
      <c r="G94" s="179">
        <v>0</v>
      </c>
      <c r="H94" s="180" t="s">
        <v>994</v>
      </c>
      <c r="I94" s="181">
        <v>57</v>
      </c>
      <c r="J94" s="180" t="s">
        <v>995</v>
      </c>
      <c r="K94" s="180" t="s">
        <v>781</v>
      </c>
      <c r="L94" s="180" t="s">
        <v>794</v>
      </c>
    </row>
    <row r="95" spans="1:12">
      <c r="A95" s="179" t="s">
        <v>334</v>
      </c>
      <c r="B95" s="179" t="s">
        <v>776</v>
      </c>
      <c r="C95" s="179" t="s">
        <v>997</v>
      </c>
      <c r="D95" s="179" t="s">
        <v>784</v>
      </c>
      <c r="E95" s="179">
        <v>53</v>
      </c>
      <c r="F95" s="179">
        <v>1</v>
      </c>
      <c r="G95" s="179">
        <v>1</v>
      </c>
      <c r="H95" s="180" t="s">
        <v>998</v>
      </c>
      <c r="I95" s="181">
        <v>81.8583</v>
      </c>
      <c r="J95" s="180" t="s">
        <v>999</v>
      </c>
      <c r="K95" s="180" t="s">
        <v>781</v>
      </c>
      <c r="L95" s="180" t="s">
        <v>1000</v>
      </c>
    </row>
    <row r="96" spans="1:12">
      <c r="A96" s="179" t="s">
        <v>334</v>
      </c>
      <c r="B96" s="179" t="s">
        <v>776</v>
      </c>
      <c r="C96" s="179" t="s">
        <v>1001</v>
      </c>
      <c r="D96" s="179" t="s">
        <v>784</v>
      </c>
      <c r="E96" s="179">
        <v>4</v>
      </c>
      <c r="F96" s="179">
        <v>0</v>
      </c>
      <c r="G96" s="179">
        <v>2</v>
      </c>
      <c r="H96" s="180" t="s">
        <v>998</v>
      </c>
      <c r="I96" s="181">
        <v>81.8583</v>
      </c>
      <c r="J96" s="180" t="s">
        <v>999</v>
      </c>
      <c r="K96" s="180" t="s">
        <v>781</v>
      </c>
      <c r="L96" s="180" t="s">
        <v>838</v>
      </c>
    </row>
    <row r="97" spans="1:12">
      <c r="A97" s="179" t="s">
        <v>334</v>
      </c>
      <c r="B97" s="179" t="s">
        <v>776</v>
      </c>
      <c r="C97" s="179" t="s">
        <v>1002</v>
      </c>
      <c r="D97" s="179" t="s">
        <v>778</v>
      </c>
      <c r="E97" s="179">
        <v>54</v>
      </c>
      <c r="F97" s="179">
        <v>1</v>
      </c>
      <c r="G97" s="179">
        <v>1</v>
      </c>
      <c r="H97" s="180" t="s">
        <v>998</v>
      </c>
      <c r="I97" s="181">
        <v>81.8583</v>
      </c>
      <c r="J97" s="180" t="s">
        <v>999</v>
      </c>
      <c r="K97" s="180" t="s">
        <v>781</v>
      </c>
      <c r="L97" s="180" t="s">
        <v>838</v>
      </c>
    </row>
    <row r="98" spans="1:12">
      <c r="A98" s="179" t="s">
        <v>345</v>
      </c>
      <c r="B98" s="179" t="s">
        <v>776</v>
      </c>
      <c r="C98" s="179" t="s">
        <v>1003</v>
      </c>
      <c r="D98" s="179" t="s">
        <v>784</v>
      </c>
      <c r="E98" s="179">
        <v>50</v>
      </c>
      <c r="F98" s="179">
        <v>1</v>
      </c>
      <c r="G98" s="179">
        <v>0</v>
      </c>
      <c r="H98" s="180" t="s">
        <v>1004</v>
      </c>
      <c r="I98" s="181">
        <v>106.425</v>
      </c>
      <c r="J98" s="180" t="s">
        <v>1005</v>
      </c>
      <c r="K98" s="180" t="s">
        <v>807</v>
      </c>
      <c r="L98" s="180"/>
    </row>
    <row r="99" spans="1:12">
      <c r="A99" s="179" t="s">
        <v>334</v>
      </c>
      <c r="B99" s="179" t="s">
        <v>776</v>
      </c>
      <c r="C99" s="179" t="s">
        <v>1006</v>
      </c>
      <c r="D99" s="179" t="s">
        <v>778</v>
      </c>
      <c r="E99" s="179">
        <v>27</v>
      </c>
      <c r="F99" s="179">
        <v>1</v>
      </c>
      <c r="G99" s="179">
        <v>1</v>
      </c>
      <c r="H99" s="180" t="s">
        <v>826</v>
      </c>
      <c r="I99" s="181">
        <v>247.52080000000001</v>
      </c>
      <c r="J99" s="180" t="s">
        <v>827</v>
      </c>
      <c r="K99" s="180" t="s">
        <v>807</v>
      </c>
      <c r="L99" s="180" t="s">
        <v>819</v>
      </c>
    </row>
    <row r="100" spans="1:12">
      <c r="A100" s="179" t="s">
        <v>334</v>
      </c>
      <c r="B100" s="179" t="s">
        <v>776</v>
      </c>
      <c r="C100" s="179" t="s">
        <v>1007</v>
      </c>
      <c r="D100" s="179" t="s">
        <v>778</v>
      </c>
      <c r="E100" s="179">
        <v>48</v>
      </c>
      <c r="F100" s="179">
        <v>1</v>
      </c>
      <c r="G100" s="179">
        <v>0</v>
      </c>
      <c r="H100" s="180" t="s">
        <v>1004</v>
      </c>
      <c r="I100" s="181">
        <v>106.425</v>
      </c>
      <c r="J100" s="180" t="s">
        <v>1005</v>
      </c>
      <c r="K100" s="180" t="s">
        <v>807</v>
      </c>
      <c r="L100" s="180" t="s">
        <v>782</v>
      </c>
    </row>
    <row r="101" spans="1:12">
      <c r="A101" s="179" t="s">
        <v>334</v>
      </c>
      <c r="B101" s="179" t="s">
        <v>776</v>
      </c>
      <c r="C101" s="179" t="s">
        <v>1008</v>
      </c>
      <c r="D101" s="179" t="s">
        <v>778</v>
      </c>
      <c r="E101" s="179">
        <v>48</v>
      </c>
      <c r="F101" s="179">
        <v>1</v>
      </c>
      <c r="G101" s="179">
        <v>0</v>
      </c>
      <c r="H101" s="180" t="s">
        <v>1009</v>
      </c>
      <c r="I101" s="181">
        <v>39.6</v>
      </c>
      <c r="J101" s="180" t="s">
        <v>1010</v>
      </c>
      <c r="K101" s="180" t="s">
        <v>807</v>
      </c>
      <c r="L101" s="180" t="s">
        <v>1011</v>
      </c>
    </row>
    <row r="102" spans="1:12">
      <c r="A102" s="179" t="s">
        <v>334</v>
      </c>
      <c r="B102" s="179" t="s">
        <v>776</v>
      </c>
      <c r="C102" s="179" t="s">
        <v>1012</v>
      </c>
      <c r="D102" s="179" t="s">
        <v>784</v>
      </c>
      <c r="E102" s="179">
        <v>49</v>
      </c>
      <c r="F102" s="179">
        <v>1</v>
      </c>
      <c r="G102" s="179">
        <v>0</v>
      </c>
      <c r="H102" s="180" t="s">
        <v>1013</v>
      </c>
      <c r="I102" s="181">
        <v>56.929200000000002</v>
      </c>
      <c r="J102" s="180" t="s">
        <v>1014</v>
      </c>
      <c r="K102" s="180" t="s">
        <v>807</v>
      </c>
      <c r="L102" s="180" t="s">
        <v>1011</v>
      </c>
    </row>
    <row r="103" spans="1:12">
      <c r="A103" s="179" t="s">
        <v>345</v>
      </c>
      <c r="B103" s="179" t="s">
        <v>776</v>
      </c>
      <c r="C103" s="179" t="s">
        <v>1015</v>
      </c>
      <c r="D103" s="179" t="s">
        <v>784</v>
      </c>
      <c r="E103" s="179">
        <v>39</v>
      </c>
      <c r="F103" s="179">
        <v>0</v>
      </c>
      <c r="G103" s="179">
        <v>0</v>
      </c>
      <c r="H103" s="180" t="s">
        <v>1016</v>
      </c>
      <c r="I103" s="181">
        <v>29.7</v>
      </c>
      <c r="J103" s="180" t="s">
        <v>1017</v>
      </c>
      <c r="K103" s="180" t="s">
        <v>807</v>
      </c>
      <c r="L103" s="180"/>
    </row>
    <row r="104" spans="1:12">
      <c r="A104" s="179" t="s">
        <v>334</v>
      </c>
      <c r="B104" s="179" t="s">
        <v>776</v>
      </c>
      <c r="C104" s="179" t="s">
        <v>1018</v>
      </c>
      <c r="D104" s="179" t="s">
        <v>778</v>
      </c>
      <c r="E104" s="179">
        <v>23</v>
      </c>
      <c r="F104" s="179">
        <v>0</v>
      </c>
      <c r="G104" s="179">
        <v>1</v>
      </c>
      <c r="H104" s="180" t="s">
        <v>1019</v>
      </c>
      <c r="I104" s="181">
        <v>83.158299999999997</v>
      </c>
      <c r="J104" s="180" t="s">
        <v>1020</v>
      </c>
      <c r="K104" s="180" t="s">
        <v>807</v>
      </c>
      <c r="L104" s="180" t="s">
        <v>852</v>
      </c>
    </row>
    <row r="105" spans="1:12">
      <c r="A105" s="179" t="s">
        <v>334</v>
      </c>
      <c r="B105" s="179" t="s">
        <v>776</v>
      </c>
      <c r="C105" s="179" t="s">
        <v>1021</v>
      </c>
      <c r="D105" s="179" t="s">
        <v>778</v>
      </c>
      <c r="E105" s="179">
        <v>38</v>
      </c>
      <c r="F105" s="179">
        <v>0</v>
      </c>
      <c r="G105" s="179">
        <v>0</v>
      </c>
      <c r="H105" s="180" t="s">
        <v>809</v>
      </c>
      <c r="I105" s="181">
        <v>227.52500000000001</v>
      </c>
      <c r="J105" s="180" t="s">
        <v>1022</v>
      </c>
      <c r="K105" s="180" t="s">
        <v>807</v>
      </c>
      <c r="L105" s="180" t="s">
        <v>812</v>
      </c>
    </row>
    <row r="106" spans="1:12">
      <c r="A106" s="179" t="s">
        <v>334</v>
      </c>
      <c r="B106" s="179" t="s">
        <v>776</v>
      </c>
      <c r="C106" s="179" t="s">
        <v>1023</v>
      </c>
      <c r="D106" s="179" t="s">
        <v>778</v>
      </c>
      <c r="E106" s="179">
        <v>54</v>
      </c>
      <c r="F106" s="179">
        <v>1</v>
      </c>
      <c r="G106" s="179">
        <v>0</v>
      </c>
      <c r="H106" s="180" t="s">
        <v>1024</v>
      </c>
      <c r="I106" s="181">
        <v>78.2667</v>
      </c>
      <c r="J106" s="180" t="s">
        <v>1025</v>
      </c>
      <c r="K106" s="180" t="s">
        <v>807</v>
      </c>
      <c r="L106" s="180" t="s">
        <v>812</v>
      </c>
    </row>
    <row r="107" spans="1:12">
      <c r="A107" s="179" t="s">
        <v>345</v>
      </c>
      <c r="B107" s="179" t="s">
        <v>776</v>
      </c>
      <c r="C107" s="179" t="s">
        <v>1026</v>
      </c>
      <c r="D107" s="179" t="s">
        <v>778</v>
      </c>
      <c r="E107" s="179">
        <v>36</v>
      </c>
      <c r="F107" s="179">
        <v>0</v>
      </c>
      <c r="G107" s="179">
        <v>0</v>
      </c>
      <c r="H107" s="180" t="s">
        <v>1027</v>
      </c>
      <c r="I107" s="181">
        <v>31.679200000000002</v>
      </c>
      <c r="J107" s="180" t="s">
        <v>1028</v>
      </c>
      <c r="K107" s="180" t="s">
        <v>807</v>
      </c>
      <c r="L107" s="180"/>
    </row>
    <row r="108" spans="1:12">
      <c r="A108" s="179" t="s">
        <v>345</v>
      </c>
      <c r="B108" s="179" t="s">
        <v>776</v>
      </c>
      <c r="C108" s="179" t="s">
        <v>1029</v>
      </c>
      <c r="D108" s="179" t="s">
        <v>784</v>
      </c>
      <c r="E108" s="179"/>
      <c r="F108" s="179">
        <v>0</v>
      </c>
      <c r="G108" s="179">
        <v>0</v>
      </c>
      <c r="H108" s="180" t="s">
        <v>845</v>
      </c>
      <c r="I108" s="181">
        <v>221.7792</v>
      </c>
      <c r="J108" s="180" t="s">
        <v>1030</v>
      </c>
      <c r="K108" s="180" t="s">
        <v>781</v>
      </c>
      <c r="L108" s="180"/>
    </row>
    <row r="109" spans="1:12">
      <c r="A109" s="179" t="s">
        <v>334</v>
      </c>
      <c r="B109" s="179" t="s">
        <v>776</v>
      </c>
      <c r="C109" s="179" t="s">
        <v>1031</v>
      </c>
      <c r="D109" s="179" t="s">
        <v>778</v>
      </c>
      <c r="E109" s="179"/>
      <c r="F109" s="179">
        <v>0</v>
      </c>
      <c r="G109" s="179">
        <v>0</v>
      </c>
      <c r="H109" s="180" t="s">
        <v>1032</v>
      </c>
      <c r="I109" s="181">
        <v>31.683299999999999</v>
      </c>
      <c r="J109" s="180"/>
      <c r="K109" s="180" t="s">
        <v>781</v>
      </c>
      <c r="L109" s="180" t="s">
        <v>852</v>
      </c>
    </row>
    <row r="110" spans="1:12">
      <c r="A110" s="179" t="s">
        <v>334</v>
      </c>
      <c r="B110" s="179" t="s">
        <v>776</v>
      </c>
      <c r="C110" s="179" t="s">
        <v>1033</v>
      </c>
      <c r="D110" s="179" t="s">
        <v>778</v>
      </c>
      <c r="E110" s="179"/>
      <c r="F110" s="179">
        <v>0</v>
      </c>
      <c r="G110" s="179">
        <v>0</v>
      </c>
      <c r="H110" s="180" t="s">
        <v>1034</v>
      </c>
      <c r="I110" s="181">
        <v>110.88330000000001</v>
      </c>
      <c r="J110" s="180"/>
      <c r="K110" s="180" t="s">
        <v>807</v>
      </c>
      <c r="L110" s="180" t="s">
        <v>812</v>
      </c>
    </row>
    <row r="111" spans="1:12">
      <c r="A111" s="179" t="s">
        <v>334</v>
      </c>
      <c r="B111" s="179" t="s">
        <v>776</v>
      </c>
      <c r="C111" s="179" t="s">
        <v>1035</v>
      </c>
      <c r="D111" s="179" t="s">
        <v>784</v>
      </c>
      <c r="E111" s="179">
        <v>36</v>
      </c>
      <c r="F111" s="179">
        <v>0</v>
      </c>
      <c r="G111" s="179">
        <v>0</v>
      </c>
      <c r="H111" s="180" t="s">
        <v>1036</v>
      </c>
      <c r="I111" s="181">
        <v>26.387499999999999</v>
      </c>
      <c r="J111" s="180" t="s">
        <v>1037</v>
      </c>
      <c r="K111" s="180" t="s">
        <v>781</v>
      </c>
      <c r="L111" s="180" t="s">
        <v>838</v>
      </c>
    </row>
    <row r="112" spans="1:12">
      <c r="A112" s="179" t="s">
        <v>345</v>
      </c>
      <c r="B112" s="179" t="s">
        <v>776</v>
      </c>
      <c r="C112" s="179" t="s">
        <v>1038</v>
      </c>
      <c r="D112" s="179" t="s">
        <v>784</v>
      </c>
      <c r="E112" s="179">
        <v>30</v>
      </c>
      <c r="F112" s="179">
        <v>0</v>
      </c>
      <c r="G112" s="179">
        <v>0</v>
      </c>
      <c r="H112" s="180" t="s">
        <v>1039</v>
      </c>
      <c r="I112" s="181">
        <v>27.75</v>
      </c>
      <c r="J112" s="180" t="s">
        <v>1040</v>
      </c>
      <c r="K112" s="180" t="s">
        <v>807</v>
      </c>
      <c r="L112" s="180"/>
    </row>
    <row r="113" spans="1:12">
      <c r="A113" s="179" t="s">
        <v>334</v>
      </c>
      <c r="B113" s="179" t="s">
        <v>776</v>
      </c>
      <c r="C113" s="179" t="s">
        <v>1041</v>
      </c>
      <c r="D113" s="179" t="s">
        <v>778</v>
      </c>
      <c r="E113" s="179">
        <v>24</v>
      </c>
      <c r="F113" s="179">
        <v>3</v>
      </c>
      <c r="G113" s="179">
        <v>2</v>
      </c>
      <c r="H113" s="180" t="s">
        <v>1042</v>
      </c>
      <c r="I113" s="181">
        <v>263</v>
      </c>
      <c r="J113" s="180" t="s">
        <v>1043</v>
      </c>
      <c r="K113" s="180" t="s">
        <v>781</v>
      </c>
      <c r="L113" s="180" t="s">
        <v>798</v>
      </c>
    </row>
    <row r="114" spans="1:12">
      <c r="A114" s="179" t="s">
        <v>334</v>
      </c>
      <c r="B114" s="179" t="s">
        <v>776</v>
      </c>
      <c r="C114" s="179" t="s">
        <v>1044</v>
      </c>
      <c r="D114" s="179" t="s">
        <v>778</v>
      </c>
      <c r="E114" s="179">
        <v>28</v>
      </c>
      <c r="F114" s="179">
        <v>3</v>
      </c>
      <c r="G114" s="179">
        <v>2</v>
      </c>
      <c r="H114" s="180" t="s">
        <v>1042</v>
      </c>
      <c r="I114" s="181">
        <v>263</v>
      </c>
      <c r="J114" s="180" t="s">
        <v>1043</v>
      </c>
      <c r="K114" s="180" t="s">
        <v>781</v>
      </c>
      <c r="L114" s="180" t="s">
        <v>798</v>
      </c>
    </row>
    <row r="115" spans="1:12">
      <c r="A115" s="179" t="s">
        <v>334</v>
      </c>
      <c r="B115" s="179" t="s">
        <v>776</v>
      </c>
      <c r="C115" s="179" t="s">
        <v>1045</v>
      </c>
      <c r="D115" s="179" t="s">
        <v>778</v>
      </c>
      <c r="E115" s="179">
        <v>23</v>
      </c>
      <c r="F115" s="179">
        <v>3</v>
      </c>
      <c r="G115" s="179">
        <v>2</v>
      </c>
      <c r="H115" s="180" t="s">
        <v>1042</v>
      </c>
      <c r="I115" s="181">
        <v>263</v>
      </c>
      <c r="J115" s="180" t="s">
        <v>1043</v>
      </c>
      <c r="K115" s="180" t="s">
        <v>781</v>
      </c>
      <c r="L115" s="180" t="s">
        <v>798</v>
      </c>
    </row>
    <row r="116" spans="1:12">
      <c r="A116" s="179" t="s">
        <v>345</v>
      </c>
      <c r="B116" s="179" t="s">
        <v>776</v>
      </c>
      <c r="C116" s="179" t="s">
        <v>1046</v>
      </c>
      <c r="D116" s="179" t="s">
        <v>784</v>
      </c>
      <c r="E116" s="179">
        <v>19</v>
      </c>
      <c r="F116" s="179">
        <v>3</v>
      </c>
      <c r="G116" s="179">
        <v>2</v>
      </c>
      <c r="H116" s="180" t="s">
        <v>1042</v>
      </c>
      <c r="I116" s="181">
        <v>263</v>
      </c>
      <c r="J116" s="180" t="s">
        <v>1043</v>
      </c>
      <c r="K116" s="180" t="s">
        <v>781</v>
      </c>
      <c r="L116" s="180"/>
    </row>
    <row r="117" spans="1:12">
      <c r="A117" s="179" t="s">
        <v>345</v>
      </c>
      <c r="B117" s="179" t="s">
        <v>776</v>
      </c>
      <c r="C117" s="179" t="s">
        <v>1047</v>
      </c>
      <c r="D117" s="179" t="s">
        <v>784</v>
      </c>
      <c r="E117" s="179">
        <v>64</v>
      </c>
      <c r="F117" s="179">
        <v>1</v>
      </c>
      <c r="G117" s="179">
        <v>4</v>
      </c>
      <c r="H117" s="180" t="s">
        <v>1042</v>
      </c>
      <c r="I117" s="181">
        <v>263</v>
      </c>
      <c r="J117" s="180" t="s">
        <v>1043</v>
      </c>
      <c r="K117" s="180" t="s">
        <v>781</v>
      </c>
      <c r="L117" s="180"/>
    </row>
    <row r="118" spans="1:12">
      <c r="A118" s="179" t="s">
        <v>334</v>
      </c>
      <c r="B118" s="179" t="s">
        <v>776</v>
      </c>
      <c r="C118" s="179" t="s">
        <v>1048</v>
      </c>
      <c r="D118" s="179" t="s">
        <v>778</v>
      </c>
      <c r="E118" s="179">
        <v>60</v>
      </c>
      <c r="F118" s="179">
        <v>1</v>
      </c>
      <c r="G118" s="179">
        <v>4</v>
      </c>
      <c r="H118" s="180" t="s">
        <v>1042</v>
      </c>
      <c r="I118" s="181">
        <v>263</v>
      </c>
      <c r="J118" s="180" t="s">
        <v>1043</v>
      </c>
      <c r="K118" s="180" t="s">
        <v>781</v>
      </c>
      <c r="L118" s="180" t="s">
        <v>798</v>
      </c>
    </row>
    <row r="119" spans="1:12">
      <c r="A119" s="179" t="s">
        <v>334</v>
      </c>
      <c r="B119" s="179" t="s">
        <v>776</v>
      </c>
      <c r="C119" s="179" t="s">
        <v>1049</v>
      </c>
      <c r="D119" s="179" t="s">
        <v>778</v>
      </c>
      <c r="E119" s="179">
        <v>30</v>
      </c>
      <c r="F119" s="179">
        <v>0</v>
      </c>
      <c r="G119" s="179">
        <v>0</v>
      </c>
      <c r="H119" s="180" t="s">
        <v>1013</v>
      </c>
      <c r="I119" s="181">
        <v>56.929200000000002</v>
      </c>
      <c r="J119" s="180" t="s">
        <v>1050</v>
      </c>
      <c r="K119" s="180" t="s">
        <v>807</v>
      </c>
      <c r="L119" s="180" t="s">
        <v>1011</v>
      </c>
    </row>
    <row r="120" spans="1:12">
      <c r="A120" s="179" t="s">
        <v>345</v>
      </c>
      <c r="B120" s="179" t="s">
        <v>776</v>
      </c>
      <c r="C120" s="179" t="s">
        <v>1051</v>
      </c>
      <c r="D120" s="179" t="s">
        <v>784</v>
      </c>
      <c r="E120" s="179"/>
      <c r="F120" s="179">
        <v>0</v>
      </c>
      <c r="G120" s="179">
        <v>0</v>
      </c>
      <c r="H120" s="180" t="s">
        <v>1052</v>
      </c>
      <c r="I120" s="181">
        <v>26.55</v>
      </c>
      <c r="J120" s="180" t="s">
        <v>1053</v>
      </c>
      <c r="K120" s="180" t="s">
        <v>781</v>
      </c>
      <c r="L120" s="180"/>
    </row>
    <row r="121" spans="1:12">
      <c r="A121" s="179" t="s">
        <v>334</v>
      </c>
      <c r="B121" s="179" t="s">
        <v>776</v>
      </c>
      <c r="C121" s="179" t="s">
        <v>1054</v>
      </c>
      <c r="D121" s="179" t="s">
        <v>784</v>
      </c>
      <c r="E121" s="179">
        <v>50</v>
      </c>
      <c r="F121" s="179">
        <v>2</v>
      </c>
      <c r="G121" s="179">
        <v>0</v>
      </c>
      <c r="H121" s="180" t="s">
        <v>1055</v>
      </c>
      <c r="I121" s="181">
        <v>133.65</v>
      </c>
      <c r="J121" s="180"/>
      <c r="K121" s="180" t="s">
        <v>781</v>
      </c>
      <c r="L121" s="180" t="s">
        <v>838</v>
      </c>
    </row>
    <row r="122" spans="1:12">
      <c r="A122" s="179" t="s">
        <v>334</v>
      </c>
      <c r="B122" s="179" t="s">
        <v>776</v>
      </c>
      <c r="C122" s="179" t="s">
        <v>1056</v>
      </c>
      <c r="D122" s="179" t="s">
        <v>784</v>
      </c>
      <c r="E122" s="179">
        <v>43</v>
      </c>
      <c r="F122" s="179">
        <v>1</v>
      </c>
      <c r="G122" s="179">
        <v>0</v>
      </c>
      <c r="H122" s="180" t="s">
        <v>1057</v>
      </c>
      <c r="I122" s="181">
        <v>27.720800000000001</v>
      </c>
      <c r="J122" s="180" t="s">
        <v>1058</v>
      </c>
      <c r="K122" s="180" t="s">
        <v>807</v>
      </c>
      <c r="L122" s="180" t="s">
        <v>838</v>
      </c>
    </row>
    <row r="123" spans="1:12">
      <c r="A123" s="179" t="s">
        <v>334</v>
      </c>
      <c r="B123" s="179" t="s">
        <v>776</v>
      </c>
      <c r="C123" s="179" t="s">
        <v>1059</v>
      </c>
      <c r="D123" s="179" t="s">
        <v>778</v>
      </c>
      <c r="E123" s="179"/>
      <c r="F123" s="179">
        <v>1</v>
      </c>
      <c r="G123" s="179">
        <v>0</v>
      </c>
      <c r="H123" s="180" t="s">
        <v>1055</v>
      </c>
      <c r="I123" s="181">
        <v>133.65</v>
      </c>
      <c r="J123" s="180"/>
      <c r="K123" s="180" t="s">
        <v>781</v>
      </c>
      <c r="L123" s="180" t="s">
        <v>838</v>
      </c>
    </row>
    <row r="124" spans="1:12">
      <c r="A124" s="179" t="s">
        <v>334</v>
      </c>
      <c r="B124" s="179" t="s">
        <v>776</v>
      </c>
      <c r="C124" s="179" t="s">
        <v>1060</v>
      </c>
      <c r="D124" s="179" t="s">
        <v>778</v>
      </c>
      <c r="E124" s="179">
        <v>22</v>
      </c>
      <c r="F124" s="179">
        <v>0</v>
      </c>
      <c r="G124" s="179">
        <v>2</v>
      </c>
      <c r="H124" s="180" t="s">
        <v>1061</v>
      </c>
      <c r="I124" s="181">
        <v>49.5</v>
      </c>
      <c r="J124" s="180" t="s">
        <v>1062</v>
      </c>
      <c r="K124" s="180" t="s">
        <v>807</v>
      </c>
      <c r="L124" s="180" t="s">
        <v>838</v>
      </c>
    </row>
    <row r="125" spans="1:12">
      <c r="A125" s="179" t="s">
        <v>334</v>
      </c>
      <c r="B125" s="179" t="s">
        <v>776</v>
      </c>
      <c r="C125" s="179" t="s">
        <v>1063</v>
      </c>
      <c r="D125" s="179" t="s">
        <v>784</v>
      </c>
      <c r="E125" s="179">
        <v>60</v>
      </c>
      <c r="F125" s="179">
        <v>1</v>
      </c>
      <c r="G125" s="179">
        <v>1</v>
      </c>
      <c r="H125" s="180" t="s">
        <v>1064</v>
      </c>
      <c r="I125" s="181">
        <v>79.2</v>
      </c>
      <c r="J125" s="180" t="s">
        <v>1065</v>
      </c>
      <c r="K125" s="180" t="s">
        <v>807</v>
      </c>
      <c r="L125" s="180" t="s">
        <v>838</v>
      </c>
    </row>
    <row r="126" spans="1:12">
      <c r="A126" s="179" t="s">
        <v>334</v>
      </c>
      <c r="B126" s="179" t="s">
        <v>776</v>
      </c>
      <c r="C126" s="179" t="s">
        <v>1066</v>
      </c>
      <c r="D126" s="179" t="s">
        <v>778</v>
      </c>
      <c r="E126" s="179">
        <v>48</v>
      </c>
      <c r="F126" s="179">
        <v>1</v>
      </c>
      <c r="G126" s="179">
        <v>1</v>
      </c>
      <c r="H126" s="180" t="s">
        <v>1064</v>
      </c>
      <c r="I126" s="181">
        <v>79.2</v>
      </c>
      <c r="J126" s="180" t="s">
        <v>1065</v>
      </c>
      <c r="K126" s="180" t="s">
        <v>807</v>
      </c>
      <c r="L126" s="180" t="s">
        <v>838</v>
      </c>
    </row>
    <row r="127" spans="1:12">
      <c r="A127" s="179" t="s">
        <v>345</v>
      </c>
      <c r="B127" s="179" t="s">
        <v>776</v>
      </c>
      <c r="C127" s="179" t="s">
        <v>1067</v>
      </c>
      <c r="D127" s="179" t="s">
        <v>784</v>
      </c>
      <c r="E127" s="179"/>
      <c r="F127" s="179">
        <v>0</v>
      </c>
      <c r="G127" s="179">
        <v>0</v>
      </c>
      <c r="H127" s="180" t="s">
        <v>1068</v>
      </c>
      <c r="I127" s="181">
        <v>0</v>
      </c>
      <c r="J127" s="180" t="s">
        <v>1069</v>
      </c>
      <c r="K127" s="180" t="s">
        <v>781</v>
      </c>
      <c r="L127" s="180"/>
    </row>
    <row r="128" spans="1:12">
      <c r="A128" s="179" t="s">
        <v>345</v>
      </c>
      <c r="B128" s="179" t="s">
        <v>776</v>
      </c>
      <c r="C128" s="179" t="s">
        <v>1070</v>
      </c>
      <c r="D128" s="179" t="s">
        <v>784</v>
      </c>
      <c r="E128" s="179">
        <v>37</v>
      </c>
      <c r="F128" s="179">
        <v>1</v>
      </c>
      <c r="G128" s="179">
        <v>0</v>
      </c>
      <c r="H128" s="180" t="s">
        <v>1071</v>
      </c>
      <c r="I128" s="181">
        <v>53.1</v>
      </c>
      <c r="J128" s="180" t="s">
        <v>1072</v>
      </c>
      <c r="K128" s="180" t="s">
        <v>781</v>
      </c>
      <c r="L128" s="180"/>
    </row>
    <row r="129" spans="1:12">
      <c r="A129" s="179" t="s">
        <v>334</v>
      </c>
      <c r="B129" s="179" t="s">
        <v>776</v>
      </c>
      <c r="C129" s="179" t="s">
        <v>1073</v>
      </c>
      <c r="D129" s="179" t="s">
        <v>778</v>
      </c>
      <c r="E129" s="179">
        <v>35</v>
      </c>
      <c r="F129" s="179">
        <v>1</v>
      </c>
      <c r="G129" s="179">
        <v>0</v>
      </c>
      <c r="H129" s="180" t="s">
        <v>1071</v>
      </c>
      <c r="I129" s="181">
        <v>53.1</v>
      </c>
      <c r="J129" s="180" t="s">
        <v>1072</v>
      </c>
      <c r="K129" s="180" t="s">
        <v>781</v>
      </c>
      <c r="L129" s="180" t="s">
        <v>419</v>
      </c>
    </row>
    <row r="130" spans="1:12">
      <c r="A130" s="179" t="s">
        <v>345</v>
      </c>
      <c r="B130" s="179" t="s">
        <v>776</v>
      </c>
      <c r="C130" s="179" t="s">
        <v>1074</v>
      </c>
      <c r="D130" s="179" t="s">
        <v>784</v>
      </c>
      <c r="E130" s="179">
        <v>47</v>
      </c>
      <c r="F130" s="179">
        <v>0</v>
      </c>
      <c r="G130" s="179">
        <v>0</v>
      </c>
      <c r="H130" s="180" t="s">
        <v>1075</v>
      </c>
      <c r="I130" s="181">
        <v>38.5</v>
      </c>
      <c r="J130" s="180" t="s">
        <v>1076</v>
      </c>
      <c r="K130" s="180" t="s">
        <v>781</v>
      </c>
      <c r="L130" s="180"/>
    </row>
    <row r="131" spans="1:12">
      <c r="A131" s="179" t="s">
        <v>334</v>
      </c>
      <c r="B131" s="179" t="s">
        <v>776</v>
      </c>
      <c r="C131" s="179" t="s">
        <v>1077</v>
      </c>
      <c r="D131" s="179" t="s">
        <v>778</v>
      </c>
      <c r="E131" s="179">
        <v>35</v>
      </c>
      <c r="F131" s="179">
        <v>0</v>
      </c>
      <c r="G131" s="179">
        <v>0</v>
      </c>
      <c r="H131" s="180" t="s">
        <v>1078</v>
      </c>
      <c r="I131" s="181">
        <v>211.5</v>
      </c>
      <c r="J131" s="180" t="s">
        <v>1079</v>
      </c>
      <c r="K131" s="180" t="s">
        <v>807</v>
      </c>
      <c r="L131" s="180" t="s">
        <v>812</v>
      </c>
    </row>
    <row r="132" spans="1:12">
      <c r="A132" s="179" t="s">
        <v>334</v>
      </c>
      <c r="B132" s="179" t="s">
        <v>776</v>
      </c>
      <c r="C132" s="179" t="s">
        <v>1080</v>
      </c>
      <c r="D132" s="179" t="s">
        <v>778</v>
      </c>
      <c r="E132" s="179">
        <v>22</v>
      </c>
      <c r="F132" s="179">
        <v>0</v>
      </c>
      <c r="G132" s="179">
        <v>1</v>
      </c>
      <c r="H132" s="180" t="s">
        <v>1081</v>
      </c>
      <c r="I132" s="181">
        <v>59.4</v>
      </c>
      <c r="J132" s="180"/>
      <c r="K132" s="180" t="s">
        <v>807</v>
      </c>
      <c r="L132" s="180" t="s">
        <v>852</v>
      </c>
    </row>
    <row r="133" spans="1:12">
      <c r="A133" s="179" t="s">
        <v>334</v>
      </c>
      <c r="B133" s="179" t="s">
        <v>776</v>
      </c>
      <c r="C133" s="179" t="s">
        <v>1082</v>
      </c>
      <c r="D133" s="179" t="s">
        <v>778</v>
      </c>
      <c r="E133" s="179">
        <v>45</v>
      </c>
      <c r="F133" s="179">
        <v>0</v>
      </c>
      <c r="G133" s="179">
        <v>1</v>
      </c>
      <c r="H133" s="180" t="s">
        <v>1081</v>
      </c>
      <c r="I133" s="181">
        <v>59.4</v>
      </c>
      <c r="J133" s="180"/>
      <c r="K133" s="180" t="s">
        <v>807</v>
      </c>
      <c r="L133" s="180" t="s">
        <v>852</v>
      </c>
    </row>
    <row r="134" spans="1:12">
      <c r="A134" s="179" t="s">
        <v>345</v>
      </c>
      <c r="B134" s="179" t="s">
        <v>776</v>
      </c>
      <c r="C134" s="179" t="s">
        <v>1083</v>
      </c>
      <c r="D134" s="179" t="s">
        <v>784</v>
      </c>
      <c r="E134" s="179">
        <v>24</v>
      </c>
      <c r="F134" s="179">
        <v>0</v>
      </c>
      <c r="G134" s="179">
        <v>0</v>
      </c>
      <c r="H134" s="180" t="s">
        <v>1084</v>
      </c>
      <c r="I134" s="181">
        <v>79.2</v>
      </c>
      <c r="J134" s="180" t="s">
        <v>1085</v>
      </c>
      <c r="K134" s="180" t="s">
        <v>807</v>
      </c>
      <c r="L134" s="180"/>
    </row>
    <row r="135" spans="1:12">
      <c r="A135" s="179" t="s">
        <v>334</v>
      </c>
      <c r="B135" s="179" t="s">
        <v>776</v>
      </c>
      <c r="C135" s="179" t="s">
        <v>1086</v>
      </c>
      <c r="D135" s="179" t="s">
        <v>784</v>
      </c>
      <c r="E135" s="179">
        <v>49</v>
      </c>
      <c r="F135" s="179">
        <v>1</v>
      </c>
      <c r="G135" s="179">
        <v>0</v>
      </c>
      <c r="H135" s="180" t="s">
        <v>1087</v>
      </c>
      <c r="I135" s="181">
        <v>89.104200000000006</v>
      </c>
      <c r="J135" s="180" t="s">
        <v>1088</v>
      </c>
      <c r="K135" s="180" t="s">
        <v>807</v>
      </c>
      <c r="L135" s="180" t="s">
        <v>838</v>
      </c>
    </row>
    <row r="136" spans="1:12">
      <c r="A136" s="179" t="s">
        <v>334</v>
      </c>
      <c r="B136" s="179" t="s">
        <v>776</v>
      </c>
      <c r="C136" s="179" t="s">
        <v>1089</v>
      </c>
      <c r="D136" s="179" t="s">
        <v>778</v>
      </c>
      <c r="E136" s="179"/>
      <c r="F136" s="179">
        <v>1</v>
      </c>
      <c r="G136" s="179">
        <v>0</v>
      </c>
      <c r="H136" s="180" t="s">
        <v>1087</v>
      </c>
      <c r="I136" s="181">
        <v>89.104200000000006</v>
      </c>
      <c r="J136" s="180" t="s">
        <v>1088</v>
      </c>
      <c r="K136" s="180" t="s">
        <v>807</v>
      </c>
      <c r="L136" s="180" t="s">
        <v>838</v>
      </c>
    </row>
    <row r="137" spans="1:12">
      <c r="A137" s="179" t="s">
        <v>345</v>
      </c>
      <c r="B137" s="179" t="s">
        <v>776</v>
      </c>
      <c r="C137" s="179" t="s">
        <v>1090</v>
      </c>
      <c r="D137" s="179" t="s">
        <v>784</v>
      </c>
      <c r="E137" s="179">
        <v>71</v>
      </c>
      <c r="F137" s="179">
        <v>0</v>
      </c>
      <c r="G137" s="179">
        <v>0</v>
      </c>
      <c r="H137" s="180" t="s">
        <v>1091</v>
      </c>
      <c r="I137" s="181">
        <v>34.654200000000003</v>
      </c>
      <c r="J137" s="180" t="s">
        <v>1092</v>
      </c>
      <c r="K137" s="180" t="s">
        <v>807</v>
      </c>
      <c r="L137" s="180"/>
    </row>
    <row r="138" spans="1:12">
      <c r="A138" s="179" t="s">
        <v>334</v>
      </c>
      <c r="B138" s="179" t="s">
        <v>776</v>
      </c>
      <c r="C138" s="179" t="s">
        <v>1093</v>
      </c>
      <c r="D138" s="179" t="s">
        <v>784</v>
      </c>
      <c r="E138" s="179">
        <v>53</v>
      </c>
      <c r="F138" s="179">
        <v>0</v>
      </c>
      <c r="G138" s="179">
        <v>0</v>
      </c>
      <c r="H138" s="180" t="s">
        <v>1094</v>
      </c>
      <c r="I138" s="181">
        <v>28.5</v>
      </c>
      <c r="J138" s="180" t="s">
        <v>1095</v>
      </c>
      <c r="K138" s="180" t="s">
        <v>807</v>
      </c>
      <c r="L138" s="180" t="s">
        <v>1</v>
      </c>
    </row>
    <row r="139" spans="1:12">
      <c r="A139" s="179" t="s">
        <v>334</v>
      </c>
      <c r="B139" s="179" t="s">
        <v>776</v>
      </c>
      <c r="C139" s="179" t="s">
        <v>1096</v>
      </c>
      <c r="D139" s="179" t="s">
        <v>778</v>
      </c>
      <c r="E139" s="179">
        <v>19</v>
      </c>
      <c r="F139" s="179">
        <v>0</v>
      </c>
      <c r="G139" s="179">
        <v>0</v>
      </c>
      <c r="H139" s="180" t="s">
        <v>1097</v>
      </c>
      <c r="I139" s="181">
        <v>30</v>
      </c>
      <c r="J139" s="180" t="s">
        <v>1098</v>
      </c>
      <c r="K139" s="180" t="s">
        <v>781</v>
      </c>
      <c r="L139" s="180" t="s">
        <v>794</v>
      </c>
    </row>
    <row r="140" spans="1:12">
      <c r="A140" s="179" t="s">
        <v>345</v>
      </c>
      <c r="B140" s="179" t="s">
        <v>776</v>
      </c>
      <c r="C140" s="179" t="s">
        <v>1099</v>
      </c>
      <c r="D140" s="179" t="s">
        <v>784</v>
      </c>
      <c r="E140" s="179">
        <v>38</v>
      </c>
      <c r="F140" s="179">
        <v>0</v>
      </c>
      <c r="G140" s="179">
        <v>1</v>
      </c>
      <c r="H140" s="180" t="s">
        <v>1100</v>
      </c>
      <c r="I140" s="181">
        <v>153.46250000000001</v>
      </c>
      <c r="J140" s="180" t="s">
        <v>1101</v>
      </c>
      <c r="K140" s="180" t="s">
        <v>781</v>
      </c>
      <c r="L140" s="180"/>
    </row>
    <row r="141" spans="1:12">
      <c r="A141" s="179" t="s">
        <v>334</v>
      </c>
      <c r="B141" s="179" t="s">
        <v>776</v>
      </c>
      <c r="C141" s="179" t="s">
        <v>1102</v>
      </c>
      <c r="D141" s="179" t="s">
        <v>778</v>
      </c>
      <c r="E141" s="179">
        <v>58</v>
      </c>
      <c r="F141" s="179">
        <v>0</v>
      </c>
      <c r="G141" s="179">
        <v>1</v>
      </c>
      <c r="H141" s="180" t="s">
        <v>1100</v>
      </c>
      <c r="I141" s="181">
        <v>153.46250000000001</v>
      </c>
      <c r="J141" s="180" t="s">
        <v>1103</v>
      </c>
      <c r="K141" s="180" t="s">
        <v>781</v>
      </c>
      <c r="L141" s="180" t="s">
        <v>794</v>
      </c>
    </row>
    <row r="142" spans="1:12">
      <c r="A142" s="179" t="s">
        <v>334</v>
      </c>
      <c r="B142" s="179" t="s">
        <v>776</v>
      </c>
      <c r="C142" s="179" t="s">
        <v>1104</v>
      </c>
      <c r="D142" s="179" t="s">
        <v>784</v>
      </c>
      <c r="E142" s="179">
        <v>23</v>
      </c>
      <c r="F142" s="179">
        <v>0</v>
      </c>
      <c r="G142" s="179">
        <v>1</v>
      </c>
      <c r="H142" s="180" t="s">
        <v>1105</v>
      </c>
      <c r="I142" s="181">
        <v>63.3583</v>
      </c>
      <c r="J142" s="180" t="s">
        <v>1106</v>
      </c>
      <c r="K142" s="180" t="s">
        <v>807</v>
      </c>
      <c r="L142" s="180" t="s">
        <v>852</v>
      </c>
    </row>
    <row r="143" spans="1:12">
      <c r="A143" s="179" t="s">
        <v>334</v>
      </c>
      <c r="B143" s="179" t="s">
        <v>776</v>
      </c>
      <c r="C143" s="179" t="s">
        <v>1107</v>
      </c>
      <c r="D143" s="179" t="s">
        <v>778</v>
      </c>
      <c r="E143" s="179">
        <v>45</v>
      </c>
      <c r="F143" s="179">
        <v>0</v>
      </c>
      <c r="G143" s="179">
        <v>1</v>
      </c>
      <c r="H143" s="180" t="s">
        <v>1105</v>
      </c>
      <c r="I143" s="181">
        <v>63.3583</v>
      </c>
      <c r="J143" s="180" t="s">
        <v>1106</v>
      </c>
      <c r="K143" s="180" t="s">
        <v>807</v>
      </c>
      <c r="L143" s="180" t="s">
        <v>852</v>
      </c>
    </row>
    <row r="144" spans="1:12">
      <c r="A144" s="179" t="s">
        <v>345</v>
      </c>
      <c r="B144" s="179" t="s">
        <v>776</v>
      </c>
      <c r="C144" s="179" t="s">
        <v>1108</v>
      </c>
      <c r="D144" s="179" t="s">
        <v>784</v>
      </c>
      <c r="E144" s="179">
        <v>46</v>
      </c>
      <c r="F144" s="179">
        <v>0</v>
      </c>
      <c r="G144" s="179">
        <v>0</v>
      </c>
      <c r="H144" s="180" t="s">
        <v>1084</v>
      </c>
      <c r="I144" s="181">
        <v>79.2</v>
      </c>
      <c r="J144" s="180" t="s">
        <v>1109</v>
      </c>
      <c r="K144" s="180" t="s">
        <v>807</v>
      </c>
      <c r="L144" s="180"/>
    </row>
    <row r="145" spans="1:12">
      <c r="A145" s="179" t="s">
        <v>334</v>
      </c>
      <c r="B145" s="179" t="s">
        <v>776</v>
      </c>
      <c r="C145" s="179" t="s">
        <v>1110</v>
      </c>
      <c r="D145" s="179" t="s">
        <v>784</v>
      </c>
      <c r="E145" s="179">
        <v>25</v>
      </c>
      <c r="F145" s="179">
        <v>1</v>
      </c>
      <c r="G145" s="179">
        <v>0</v>
      </c>
      <c r="H145" s="180" t="s">
        <v>1111</v>
      </c>
      <c r="I145" s="181">
        <v>55.441699999999997</v>
      </c>
      <c r="J145" s="180" t="s">
        <v>1112</v>
      </c>
      <c r="K145" s="180" t="s">
        <v>807</v>
      </c>
      <c r="L145" s="180" t="s">
        <v>838</v>
      </c>
    </row>
    <row r="146" spans="1:12">
      <c r="A146" s="179" t="s">
        <v>334</v>
      </c>
      <c r="B146" s="179" t="s">
        <v>776</v>
      </c>
      <c r="C146" s="179" t="s">
        <v>1113</v>
      </c>
      <c r="D146" s="179" t="s">
        <v>778</v>
      </c>
      <c r="E146" s="179">
        <v>25</v>
      </c>
      <c r="F146" s="179">
        <v>1</v>
      </c>
      <c r="G146" s="179">
        <v>0</v>
      </c>
      <c r="H146" s="180" t="s">
        <v>1111</v>
      </c>
      <c r="I146" s="181">
        <v>55.441699999999997</v>
      </c>
      <c r="J146" s="180" t="s">
        <v>1112</v>
      </c>
      <c r="K146" s="180" t="s">
        <v>807</v>
      </c>
      <c r="L146" s="180" t="s">
        <v>838</v>
      </c>
    </row>
    <row r="147" spans="1:12">
      <c r="A147" s="179" t="s">
        <v>334</v>
      </c>
      <c r="B147" s="179" t="s">
        <v>776</v>
      </c>
      <c r="C147" s="179" t="s">
        <v>1114</v>
      </c>
      <c r="D147" s="179" t="s">
        <v>784</v>
      </c>
      <c r="E147" s="179">
        <v>48</v>
      </c>
      <c r="F147" s="179">
        <v>1</v>
      </c>
      <c r="G147" s="179">
        <v>0</v>
      </c>
      <c r="H147" s="180" t="s">
        <v>1115</v>
      </c>
      <c r="I147" s="181">
        <v>76.729200000000006</v>
      </c>
      <c r="J147" s="180" t="s">
        <v>1116</v>
      </c>
      <c r="K147" s="180" t="s">
        <v>807</v>
      </c>
      <c r="L147" s="180" t="s">
        <v>794</v>
      </c>
    </row>
    <row r="148" spans="1:12">
      <c r="A148" s="179" t="s">
        <v>334</v>
      </c>
      <c r="B148" s="179" t="s">
        <v>776</v>
      </c>
      <c r="C148" s="179" t="s">
        <v>1117</v>
      </c>
      <c r="D148" s="179" t="s">
        <v>778</v>
      </c>
      <c r="E148" s="179">
        <v>49</v>
      </c>
      <c r="F148" s="179">
        <v>1</v>
      </c>
      <c r="G148" s="179">
        <v>0</v>
      </c>
      <c r="H148" s="180" t="s">
        <v>1115</v>
      </c>
      <c r="I148" s="181">
        <v>76.729200000000006</v>
      </c>
      <c r="J148" s="180" t="s">
        <v>1116</v>
      </c>
      <c r="K148" s="180" t="s">
        <v>807</v>
      </c>
      <c r="L148" s="180" t="s">
        <v>794</v>
      </c>
    </row>
    <row r="149" spans="1:12">
      <c r="A149" s="179" t="s">
        <v>345</v>
      </c>
      <c r="B149" s="179" t="s">
        <v>776</v>
      </c>
      <c r="C149" s="179" t="s">
        <v>1118</v>
      </c>
      <c r="D149" s="179" t="s">
        <v>784</v>
      </c>
      <c r="E149" s="179"/>
      <c r="F149" s="179">
        <v>0</v>
      </c>
      <c r="G149" s="179">
        <v>0</v>
      </c>
      <c r="H149" s="180" t="s">
        <v>1119</v>
      </c>
      <c r="I149" s="181">
        <v>42.4</v>
      </c>
      <c r="J149" s="180"/>
      <c r="K149" s="180" t="s">
        <v>781</v>
      </c>
      <c r="L149" s="180"/>
    </row>
    <row r="150" spans="1:12">
      <c r="A150" s="179" t="s">
        <v>345</v>
      </c>
      <c r="B150" s="179" t="s">
        <v>776</v>
      </c>
      <c r="C150" s="179" t="s">
        <v>1120</v>
      </c>
      <c r="D150" s="179" t="s">
        <v>784</v>
      </c>
      <c r="E150" s="179">
        <v>45</v>
      </c>
      <c r="F150" s="179">
        <v>1</v>
      </c>
      <c r="G150" s="179">
        <v>0</v>
      </c>
      <c r="H150" s="180" t="s">
        <v>1121</v>
      </c>
      <c r="I150" s="181">
        <v>83.474999999999994</v>
      </c>
      <c r="J150" s="180" t="s">
        <v>1122</v>
      </c>
      <c r="K150" s="180" t="s">
        <v>781</v>
      </c>
      <c r="L150" s="180"/>
    </row>
    <row r="151" spans="1:12">
      <c r="A151" s="179" t="s">
        <v>334</v>
      </c>
      <c r="B151" s="179" t="s">
        <v>776</v>
      </c>
      <c r="C151" s="179" t="s">
        <v>1123</v>
      </c>
      <c r="D151" s="179" t="s">
        <v>778</v>
      </c>
      <c r="E151" s="179">
        <v>35</v>
      </c>
      <c r="F151" s="179">
        <v>1</v>
      </c>
      <c r="G151" s="179">
        <v>0</v>
      </c>
      <c r="H151" s="180" t="s">
        <v>1121</v>
      </c>
      <c r="I151" s="181">
        <v>83.474999999999994</v>
      </c>
      <c r="J151" s="180" t="s">
        <v>1122</v>
      </c>
      <c r="K151" s="180" t="s">
        <v>781</v>
      </c>
      <c r="L151" s="180" t="s">
        <v>419</v>
      </c>
    </row>
    <row r="152" spans="1:12">
      <c r="A152" s="179" t="s">
        <v>345</v>
      </c>
      <c r="B152" s="179" t="s">
        <v>776</v>
      </c>
      <c r="C152" s="179" t="s">
        <v>1124</v>
      </c>
      <c r="D152" s="179" t="s">
        <v>784</v>
      </c>
      <c r="E152" s="179">
        <v>40</v>
      </c>
      <c r="F152" s="179">
        <v>0</v>
      </c>
      <c r="G152" s="179">
        <v>0</v>
      </c>
      <c r="H152" s="180" t="s">
        <v>1125</v>
      </c>
      <c r="I152" s="181">
        <v>0</v>
      </c>
      <c r="J152" s="180" t="s">
        <v>1126</v>
      </c>
      <c r="K152" s="180" t="s">
        <v>781</v>
      </c>
      <c r="L152" s="180"/>
    </row>
    <row r="153" spans="1:12">
      <c r="A153" s="179" t="s">
        <v>334</v>
      </c>
      <c r="B153" s="179" t="s">
        <v>776</v>
      </c>
      <c r="C153" s="179" t="s">
        <v>1127</v>
      </c>
      <c r="D153" s="179" t="s">
        <v>784</v>
      </c>
      <c r="E153" s="179">
        <v>27</v>
      </c>
      <c r="F153" s="179">
        <v>0</v>
      </c>
      <c r="G153" s="179">
        <v>0</v>
      </c>
      <c r="H153" s="180" t="s">
        <v>1115</v>
      </c>
      <c r="I153" s="181">
        <v>76.729200000000006</v>
      </c>
      <c r="J153" s="180" t="s">
        <v>1128</v>
      </c>
      <c r="K153" s="180" t="s">
        <v>807</v>
      </c>
      <c r="L153" s="180" t="s">
        <v>794</v>
      </c>
    </row>
    <row r="154" spans="1:12">
      <c r="A154" s="179" t="s">
        <v>334</v>
      </c>
      <c r="B154" s="179" t="s">
        <v>776</v>
      </c>
      <c r="C154" s="179" t="s">
        <v>1129</v>
      </c>
      <c r="D154" s="179" t="s">
        <v>784</v>
      </c>
      <c r="E154" s="179"/>
      <c r="F154" s="179">
        <v>0</v>
      </c>
      <c r="G154" s="179">
        <v>0</v>
      </c>
      <c r="H154" s="180" t="s">
        <v>1130</v>
      </c>
      <c r="I154" s="181">
        <v>30</v>
      </c>
      <c r="J154" s="180" t="s">
        <v>1131</v>
      </c>
      <c r="K154" s="180" t="s">
        <v>781</v>
      </c>
      <c r="L154" s="180" t="s">
        <v>794</v>
      </c>
    </row>
    <row r="155" spans="1:12">
      <c r="A155" s="179" t="s">
        <v>334</v>
      </c>
      <c r="B155" s="179" t="s">
        <v>776</v>
      </c>
      <c r="C155" s="179" t="s">
        <v>1132</v>
      </c>
      <c r="D155" s="179" t="s">
        <v>778</v>
      </c>
      <c r="E155" s="179">
        <v>24</v>
      </c>
      <c r="F155" s="179">
        <v>0</v>
      </c>
      <c r="G155" s="179">
        <v>0</v>
      </c>
      <c r="H155" s="180" t="s">
        <v>1019</v>
      </c>
      <c r="I155" s="181">
        <v>83.158299999999997</v>
      </c>
      <c r="J155" s="180" t="s">
        <v>1020</v>
      </c>
      <c r="K155" s="180" t="s">
        <v>807</v>
      </c>
      <c r="L155" s="180" t="s">
        <v>852</v>
      </c>
    </row>
    <row r="156" spans="1:12">
      <c r="A156" s="179" t="s">
        <v>345</v>
      </c>
      <c r="B156" s="179" t="s">
        <v>776</v>
      </c>
      <c r="C156" s="179" t="s">
        <v>1133</v>
      </c>
      <c r="D156" s="179" t="s">
        <v>784</v>
      </c>
      <c r="E156" s="179">
        <v>55</v>
      </c>
      <c r="F156" s="179">
        <v>1</v>
      </c>
      <c r="G156" s="179">
        <v>1</v>
      </c>
      <c r="H156" s="180" t="s">
        <v>1134</v>
      </c>
      <c r="I156" s="181">
        <v>93.5</v>
      </c>
      <c r="J156" s="180" t="s">
        <v>1135</v>
      </c>
      <c r="K156" s="180" t="s">
        <v>781</v>
      </c>
      <c r="L156" s="180"/>
    </row>
    <row r="157" spans="1:12">
      <c r="A157" s="179" t="s">
        <v>334</v>
      </c>
      <c r="B157" s="179" t="s">
        <v>776</v>
      </c>
      <c r="C157" s="179" t="s">
        <v>1136</v>
      </c>
      <c r="D157" s="179" t="s">
        <v>778</v>
      </c>
      <c r="E157" s="179">
        <v>52</v>
      </c>
      <c r="F157" s="179">
        <v>1</v>
      </c>
      <c r="G157" s="179">
        <v>1</v>
      </c>
      <c r="H157" s="180" t="s">
        <v>1134</v>
      </c>
      <c r="I157" s="181">
        <v>93.5</v>
      </c>
      <c r="J157" s="180" t="s">
        <v>1135</v>
      </c>
      <c r="K157" s="180" t="s">
        <v>781</v>
      </c>
      <c r="L157" s="180" t="s">
        <v>794</v>
      </c>
    </row>
    <row r="158" spans="1:12">
      <c r="A158" s="179" t="s">
        <v>345</v>
      </c>
      <c r="B158" s="179" t="s">
        <v>776</v>
      </c>
      <c r="C158" s="179" t="s">
        <v>1137</v>
      </c>
      <c r="D158" s="179" t="s">
        <v>784</v>
      </c>
      <c r="E158" s="179">
        <v>42</v>
      </c>
      <c r="F158" s="179">
        <v>0</v>
      </c>
      <c r="G158" s="179">
        <v>0</v>
      </c>
      <c r="H158" s="180" t="s">
        <v>1138</v>
      </c>
      <c r="I158" s="181">
        <v>42.5</v>
      </c>
      <c r="J158" s="180" t="s">
        <v>1139</v>
      </c>
      <c r="K158" s="180" t="s">
        <v>781</v>
      </c>
      <c r="L158" s="180"/>
    </row>
    <row r="159" spans="1:12">
      <c r="A159" s="179" t="s">
        <v>345</v>
      </c>
      <c r="B159" s="179" t="s">
        <v>776</v>
      </c>
      <c r="C159" s="179" t="s">
        <v>1140</v>
      </c>
      <c r="D159" s="179" t="s">
        <v>784</v>
      </c>
      <c r="E159" s="179"/>
      <c r="F159" s="179">
        <v>0</v>
      </c>
      <c r="G159" s="179">
        <v>0</v>
      </c>
      <c r="H159" s="180" t="s">
        <v>1141</v>
      </c>
      <c r="I159" s="181">
        <v>51.862499999999997</v>
      </c>
      <c r="J159" s="180" t="s">
        <v>1142</v>
      </c>
      <c r="K159" s="180" t="s">
        <v>781</v>
      </c>
      <c r="L159" s="180"/>
    </row>
    <row r="160" spans="1:12">
      <c r="A160" s="179" t="s">
        <v>345</v>
      </c>
      <c r="B160" s="179" t="s">
        <v>776</v>
      </c>
      <c r="C160" s="179" t="s">
        <v>1143</v>
      </c>
      <c r="D160" s="179" t="s">
        <v>784</v>
      </c>
      <c r="E160" s="179">
        <v>55</v>
      </c>
      <c r="F160" s="179">
        <v>0</v>
      </c>
      <c r="G160" s="179">
        <v>0</v>
      </c>
      <c r="H160" s="180" t="s">
        <v>1144</v>
      </c>
      <c r="I160" s="181">
        <v>50</v>
      </c>
      <c r="J160" s="180" t="s">
        <v>1145</v>
      </c>
      <c r="K160" s="180" t="s">
        <v>781</v>
      </c>
      <c r="L160" s="180"/>
    </row>
    <row r="161" spans="1:12">
      <c r="A161" s="179" t="s">
        <v>334</v>
      </c>
      <c r="B161" s="179" t="s">
        <v>776</v>
      </c>
      <c r="C161" s="179" t="s">
        <v>1146</v>
      </c>
      <c r="D161" s="179" t="s">
        <v>778</v>
      </c>
      <c r="E161" s="179">
        <v>16</v>
      </c>
      <c r="F161" s="179">
        <v>0</v>
      </c>
      <c r="G161" s="179">
        <v>1</v>
      </c>
      <c r="H161" s="180" t="s">
        <v>1147</v>
      </c>
      <c r="I161" s="181">
        <v>57.979199999999999</v>
      </c>
      <c r="J161" s="180" t="s">
        <v>1148</v>
      </c>
      <c r="K161" s="180" t="s">
        <v>807</v>
      </c>
      <c r="L161" s="180" t="s">
        <v>812</v>
      </c>
    </row>
    <row r="162" spans="1:12">
      <c r="A162" s="179" t="s">
        <v>334</v>
      </c>
      <c r="B162" s="179" t="s">
        <v>776</v>
      </c>
      <c r="C162" s="179" t="s">
        <v>1149</v>
      </c>
      <c r="D162" s="179" t="s">
        <v>778</v>
      </c>
      <c r="E162" s="179">
        <v>44</v>
      </c>
      <c r="F162" s="179">
        <v>0</v>
      </c>
      <c r="G162" s="179">
        <v>1</v>
      </c>
      <c r="H162" s="180" t="s">
        <v>1147</v>
      </c>
      <c r="I162" s="181">
        <v>57.979199999999999</v>
      </c>
      <c r="J162" s="180" t="s">
        <v>1148</v>
      </c>
      <c r="K162" s="180" t="s">
        <v>807</v>
      </c>
      <c r="L162" s="180" t="s">
        <v>812</v>
      </c>
    </row>
    <row r="163" spans="1:12">
      <c r="A163" s="179" t="s">
        <v>334</v>
      </c>
      <c r="B163" s="179" t="s">
        <v>776</v>
      </c>
      <c r="C163" s="179" t="s">
        <v>1150</v>
      </c>
      <c r="D163" s="179" t="s">
        <v>778</v>
      </c>
      <c r="E163" s="179">
        <v>51</v>
      </c>
      <c r="F163" s="179">
        <v>1</v>
      </c>
      <c r="G163" s="179">
        <v>0</v>
      </c>
      <c r="H163" s="180" t="s">
        <v>796</v>
      </c>
      <c r="I163" s="181">
        <v>77.958299999999994</v>
      </c>
      <c r="J163" s="180" t="s">
        <v>1151</v>
      </c>
      <c r="K163" s="180" t="s">
        <v>781</v>
      </c>
      <c r="L163" s="180" t="s">
        <v>798</v>
      </c>
    </row>
    <row r="164" spans="1:12">
      <c r="A164" s="179" t="s">
        <v>345</v>
      </c>
      <c r="B164" s="179" t="s">
        <v>776</v>
      </c>
      <c r="C164" s="179" t="s">
        <v>1152</v>
      </c>
      <c r="D164" s="179" t="s">
        <v>784</v>
      </c>
      <c r="E164" s="179">
        <v>42</v>
      </c>
      <c r="F164" s="179">
        <v>1</v>
      </c>
      <c r="G164" s="179">
        <v>0</v>
      </c>
      <c r="H164" s="180" t="s">
        <v>1153</v>
      </c>
      <c r="I164" s="181">
        <v>52</v>
      </c>
      <c r="J164" s="180"/>
      <c r="K164" s="180" t="s">
        <v>781</v>
      </c>
      <c r="L164" s="180"/>
    </row>
    <row r="165" spans="1:12">
      <c r="A165" s="179" t="s">
        <v>334</v>
      </c>
      <c r="B165" s="179" t="s">
        <v>776</v>
      </c>
      <c r="C165" s="179" t="s">
        <v>1154</v>
      </c>
      <c r="D165" s="179" t="s">
        <v>778</v>
      </c>
      <c r="E165" s="179">
        <v>35</v>
      </c>
      <c r="F165" s="179">
        <v>1</v>
      </c>
      <c r="G165" s="179">
        <v>0</v>
      </c>
      <c r="H165" s="180" t="s">
        <v>1153</v>
      </c>
      <c r="I165" s="181">
        <v>52</v>
      </c>
      <c r="J165" s="180"/>
      <c r="K165" s="180" t="s">
        <v>781</v>
      </c>
      <c r="L165" s="180" t="s">
        <v>832</v>
      </c>
    </row>
    <row r="166" spans="1:12">
      <c r="A166" s="179" t="s">
        <v>334</v>
      </c>
      <c r="B166" s="179" t="s">
        <v>776</v>
      </c>
      <c r="C166" s="179" t="s">
        <v>1155</v>
      </c>
      <c r="D166" s="179" t="s">
        <v>784</v>
      </c>
      <c r="E166" s="179">
        <v>35</v>
      </c>
      <c r="F166" s="179">
        <v>0</v>
      </c>
      <c r="G166" s="179">
        <v>0</v>
      </c>
      <c r="H166" s="180" t="s">
        <v>1156</v>
      </c>
      <c r="I166" s="181">
        <v>26.55</v>
      </c>
      <c r="J166" s="180"/>
      <c r="K166" s="180" t="s">
        <v>807</v>
      </c>
      <c r="L166" s="180" t="s">
        <v>1157</v>
      </c>
    </row>
    <row r="167" spans="1:12">
      <c r="A167" s="179" t="s">
        <v>334</v>
      </c>
      <c r="B167" s="179" t="s">
        <v>776</v>
      </c>
      <c r="C167" s="179" t="s">
        <v>1158</v>
      </c>
      <c r="D167" s="179" t="s">
        <v>784</v>
      </c>
      <c r="E167" s="179">
        <v>38</v>
      </c>
      <c r="F167" s="179">
        <v>1</v>
      </c>
      <c r="G167" s="179">
        <v>0</v>
      </c>
      <c r="H167" s="180" t="s">
        <v>1159</v>
      </c>
      <c r="I167" s="181">
        <v>90</v>
      </c>
      <c r="J167" s="180" t="s">
        <v>1160</v>
      </c>
      <c r="K167" s="180" t="s">
        <v>781</v>
      </c>
      <c r="L167" s="180" t="s">
        <v>419</v>
      </c>
    </row>
    <row r="168" spans="1:12">
      <c r="A168" s="179" t="s">
        <v>345</v>
      </c>
      <c r="B168" s="179" t="s">
        <v>776</v>
      </c>
      <c r="C168" s="179" t="s">
        <v>1161</v>
      </c>
      <c r="D168" s="179" t="s">
        <v>784</v>
      </c>
      <c r="E168" s="179"/>
      <c r="F168" s="179">
        <v>0</v>
      </c>
      <c r="G168" s="179">
        <v>0</v>
      </c>
      <c r="H168" s="180" t="s">
        <v>1162</v>
      </c>
      <c r="I168" s="181">
        <v>30.695799999999998</v>
      </c>
      <c r="J168" s="180"/>
      <c r="K168" s="180" t="s">
        <v>807</v>
      </c>
      <c r="L168" s="180" t="s">
        <v>962</v>
      </c>
    </row>
    <row r="169" spans="1:12">
      <c r="A169" s="179" t="s">
        <v>334</v>
      </c>
      <c r="B169" s="179" t="s">
        <v>776</v>
      </c>
      <c r="C169" s="179" t="s">
        <v>1163</v>
      </c>
      <c r="D169" s="179" t="s">
        <v>778</v>
      </c>
      <c r="E169" s="179">
        <v>35</v>
      </c>
      <c r="F169" s="179">
        <v>1</v>
      </c>
      <c r="G169" s="179">
        <v>0</v>
      </c>
      <c r="H169" s="180" t="s">
        <v>1159</v>
      </c>
      <c r="I169" s="181">
        <v>90</v>
      </c>
      <c r="J169" s="180" t="s">
        <v>1160</v>
      </c>
      <c r="K169" s="180" t="s">
        <v>781</v>
      </c>
      <c r="L169" s="180" t="s">
        <v>419</v>
      </c>
    </row>
    <row r="170" spans="1:12">
      <c r="A170" s="179" t="s">
        <v>334</v>
      </c>
      <c r="B170" s="179" t="s">
        <v>776</v>
      </c>
      <c r="C170" s="179" t="s">
        <v>1164</v>
      </c>
      <c r="D170" s="179" t="s">
        <v>778</v>
      </c>
      <c r="E170" s="179">
        <v>38</v>
      </c>
      <c r="F170" s="179">
        <v>0</v>
      </c>
      <c r="G170" s="179">
        <v>0</v>
      </c>
      <c r="H170" s="180" t="s">
        <v>1165</v>
      </c>
      <c r="I170" s="181">
        <v>80</v>
      </c>
      <c r="J170" s="180" t="s">
        <v>1166</v>
      </c>
      <c r="K170" s="180"/>
      <c r="L170" s="180" t="s">
        <v>819</v>
      </c>
    </row>
    <row r="171" spans="1:12">
      <c r="A171" s="179" t="s">
        <v>345</v>
      </c>
      <c r="B171" s="179" t="s">
        <v>776</v>
      </c>
      <c r="C171" s="179" t="s">
        <v>1167</v>
      </c>
      <c r="D171" s="179" t="s">
        <v>778</v>
      </c>
      <c r="E171" s="179">
        <v>50</v>
      </c>
      <c r="F171" s="179">
        <v>0</v>
      </c>
      <c r="G171" s="179">
        <v>0</v>
      </c>
      <c r="H171" s="180" t="s">
        <v>1168</v>
      </c>
      <c r="I171" s="181">
        <v>28.712499999999999</v>
      </c>
      <c r="J171" s="180" t="s">
        <v>1169</v>
      </c>
      <c r="K171" s="180" t="s">
        <v>807</v>
      </c>
      <c r="L171" s="180"/>
    </row>
    <row r="172" spans="1:12">
      <c r="A172" s="179" t="s">
        <v>334</v>
      </c>
      <c r="B172" s="179" t="s">
        <v>776</v>
      </c>
      <c r="C172" s="179" t="s">
        <v>1170</v>
      </c>
      <c r="D172" s="179" t="s">
        <v>784</v>
      </c>
      <c r="E172" s="179">
        <v>49</v>
      </c>
      <c r="F172" s="179">
        <v>0</v>
      </c>
      <c r="G172" s="179">
        <v>0</v>
      </c>
      <c r="H172" s="180" t="s">
        <v>1068</v>
      </c>
      <c r="I172" s="181">
        <v>0</v>
      </c>
      <c r="J172" s="180" t="s">
        <v>1171</v>
      </c>
      <c r="K172" s="180" t="s">
        <v>781</v>
      </c>
      <c r="L172" s="180" t="s">
        <v>418</v>
      </c>
    </row>
    <row r="173" spans="1:12">
      <c r="A173" s="179" t="s">
        <v>345</v>
      </c>
      <c r="B173" s="179" t="s">
        <v>776</v>
      </c>
      <c r="C173" s="179" t="s">
        <v>1172</v>
      </c>
      <c r="D173" s="179" t="s">
        <v>784</v>
      </c>
      <c r="E173" s="179">
        <v>46</v>
      </c>
      <c r="F173" s="179">
        <v>0</v>
      </c>
      <c r="G173" s="179">
        <v>0</v>
      </c>
      <c r="H173" s="180" t="s">
        <v>1173</v>
      </c>
      <c r="I173" s="181">
        <v>26</v>
      </c>
      <c r="J173" s="180"/>
      <c r="K173" s="180" t="s">
        <v>781</v>
      </c>
      <c r="L173" s="180"/>
    </row>
    <row r="174" spans="1:12">
      <c r="A174" s="179" t="s">
        <v>345</v>
      </c>
      <c r="B174" s="179" t="s">
        <v>776</v>
      </c>
      <c r="C174" s="179" t="s">
        <v>1174</v>
      </c>
      <c r="D174" s="179" t="s">
        <v>784</v>
      </c>
      <c r="E174" s="179">
        <v>50</v>
      </c>
      <c r="F174" s="179">
        <v>0</v>
      </c>
      <c r="G174" s="179">
        <v>0</v>
      </c>
      <c r="H174" s="180" t="s">
        <v>1175</v>
      </c>
      <c r="I174" s="181">
        <v>26</v>
      </c>
      <c r="J174" s="180" t="s">
        <v>1176</v>
      </c>
      <c r="K174" s="180" t="s">
        <v>781</v>
      </c>
      <c r="L174" s="180"/>
    </row>
    <row r="175" spans="1:12">
      <c r="A175" s="179" t="s">
        <v>345</v>
      </c>
      <c r="B175" s="179" t="s">
        <v>776</v>
      </c>
      <c r="C175" s="179" t="s">
        <v>1177</v>
      </c>
      <c r="D175" s="179" t="s">
        <v>784</v>
      </c>
      <c r="E175" s="179">
        <v>32.5</v>
      </c>
      <c r="F175" s="179">
        <v>0</v>
      </c>
      <c r="G175" s="179">
        <v>0</v>
      </c>
      <c r="H175" s="180" t="s">
        <v>1078</v>
      </c>
      <c r="I175" s="181">
        <v>211.5</v>
      </c>
      <c r="J175" s="180" t="s">
        <v>1178</v>
      </c>
      <c r="K175" s="180" t="s">
        <v>807</v>
      </c>
      <c r="L175" s="180"/>
    </row>
    <row r="176" spans="1:12">
      <c r="A176" s="179" t="s">
        <v>345</v>
      </c>
      <c r="B176" s="179" t="s">
        <v>776</v>
      </c>
      <c r="C176" s="179" t="s">
        <v>1179</v>
      </c>
      <c r="D176" s="179" t="s">
        <v>784</v>
      </c>
      <c r="E176" s="179">
        <v>58</v>
      </c>
      <c r="F176" s="179">
        <v>0</v>
      </c>
      <c r="G176" s="179">
        <v>0</v>
      </c>
      <c r="H176" s="180" t="s">
        <v>1180</v>
      </c>
      <c r="I176" s="181">
        <v>29.7</v>
      </c>
      <c r="J176" s="180" t="s">
        <v>1181</v>
      </c>
      <c r="K176" s="180" t="s">
        <v>807</v>
      </c>
      <c r="L176" s="180"/>
    </row>
    <row r="177" spans="1:12">
      <c r="A177" s="179" t="s">
        <v>345</v>
      </c>
      <c r="B177" s="179" t="s">
        <v>776</v>
      </c>
      <c r="C177" s="179" t="s">
        <v>1182</v>
      </c>
      <c r="D177" s="179" t="s">
        <v>784</v>
      </c>
      <c r="E177" s="179">
        <v>41</v>
      </c>
      <c r="F177" s="179">
        <v>1</v>
      </c>
      <c r="G177" s="179">
        <v>0</v>
      </c>
      <c r="H177" s="180" t="s">
        <v>1183</v>
      </c>
      <c r="I177" s="181">
        <v>51.862499999999997</v>
      </c>
      <c r="J177" s="180" t="s">
        <v>1184</v>
      </c>
      <c r="K177" s="180" t="s">
        <v>781</v>
      </c>
      <c r="L177" s="180"/>
    </row>
    <row r="178" spans="1:12">
      <c r="A178" s="179" t="s">
        <v>334</v>
      </c>
      <c r="B178" s="179" t="s">
        <v>776</v>
      </c>
      <c r="C178" s="179" t="s">
        <v>1185</v>
      </c>
      <c r="D178" s="179" t="s">
        <v>778</v>
      </c>
      <c r="E178" s="179"/>
      <c r="F178" s="179">
        <v>1</v>
      </c>
      <c r="G178" s="179">
        <v>0</v>
      </c>
      <c r="H178" s="180" t="s">
        <v>1183</v>
      </c>
      <c r="I178" s="181">
        <v>51.862499999999997</v>
      </c>
      <c r="J178" s="180" t="s">
        <v>1184</v>
      </c>
      <c r="K178" s="180" t="s">
        <v>781</v>
      </c>
      <c r="L178" s="180" t="s">
        <v>832</v>
      </c>
    </row>
    <row r="179" spans="1:12">
      <c r="A179" s="179" t="s">
        <v>334</v>
      </c>
      <c r="B179" s="179" t="s">
        <v>776</v>
      </c>
      <c r="C179" s="179" t="s">
        <v>1186</v>
      </c>
      <c r="D179" s="179" t="s">
        <v>784</v>
      </c>
      <c r="E179" s="179">
        <v>42</v>
      </c>
      <c r="F179" s="179">
        <v>1</v>
      </c>
      <c r="G179" s="179">
        <v>0</v>
      </c>
      <c r="H179" s="180" t="s">
        <v>1187</v>
      </c>
      <c r="I179" s="181">
        <v>52.554200000000002</v>
      </c>
      <c r="J179" s="180" t="s">
        <v>1188</v>
      </c>
      <c r="K179" s="180" t="s">
        <v>781</v>
      </c>
      <c r="L179" s="180" t="s">
        <v>838</v>
      </c>
    </row>
    <row r="180" spans="1:12">
      <c r="A180" s="179" t="s">
        <v>334</v>
      </c>
      <c r="B180" s="179" t="s">
        <v>776</v>
      </c>
      <c r="C180" s="179" t="s">
        <v>1189</v>
      </c>
      <c r="D180" s="179" t="s">
        <v>778</v>
      </c>
      <c r="E180" s="179">
        <v>45</v>
      </c>
      <c r="F180" s="179">
        <v>1</v>
      </c>
      <c r="G180" s="179">
        <v>0</v>
      </c>
      <c r="H180" s="180" t="s">
        <v>1187</v>
      </c>
      <c r="I180" s="181">
        <v>52.554200000000002</v>
      </c>
      <c r="J180" s="180" t="s">
        <v>1188</v>
      </c>
      <c r="K180" s="180" t="s">
        <v>781</v>
      </c>
      <c r="L180" s="180" t="s">
        <v>838</v>
      </c>
    </row>
    <row r="181" spans="1:12">
      <c r="A181" s="179" t="s">
        <v>345</v>
      </c>
      <c r="B181" s="179" t="s">
        <v>776</v>
      </c>
      <c r="C181" s="179" t="s">
        <v>1190</v>
      </c>
      <c r="D181" s="179" t="s">
        <v>784</v>
      </c>
      <c r="E181" s="179"/>
      <c r="F181" s="179">
        <v>0</v>
      </c>
      <c r="G181" s="179">
        <v>0</v>
      </c>
      <c r="H181" s="180" t="s">
        <v>1191</v>
      </c>
      <c r="I181" s="181">
        <v>26.55</v>
      </c>
      <c r="J181" s="180" t="s">
        <v>1192</v>
      </c>
      <c r="K181" s="180" t="s">
        <v>781</v>
      </c>
      <c r="L181" s="180"/>
    </row>
    <row r="182" spans="1:12">
      <c r="A182" s="179" t="s">
        <v>334</v>
      </c>
      <c r="B182" s="179" t="s">
        <v>776</v>
      </c>
      <c r="C182" s="179" t="s">
        <v>1193</v>
      </c>
      <c r="D182" s="179" t="s">
        <v>778</v>
      </c>
      <c r="E182" s="179">
        <v>39</v>
      </c>
      <c r="F182" s="179">
        <v>0</v>
      </c>
      <c r="G182" s="179">
        <v>0</v>
      </c>
      <c r="H182" s="180" t="s">
        <v>779</v>
      </c>
      <c r="I182" s="181">
        <v>211.33750000000001</v>
      </c>
      <c r="J182" s="180"/>
      <c r="K182" s="180" t="s">
        <v>781</v>
      </c>
      <c r="L182" s="180" t="s">
        <v>782</v>
      </c>
    </row>
    <row r="183" spans="1:12">
      <c r="A183" s="179" t="s">
        <v>334</v>
      </c>
      <c r="B183" s="179" t="s">
        <v>776</v>
      </c>
      <c r="C183" s="179" t="s">
        <v>1194</v>
      </c>
      <c r="D183" s="179" t="s">
        <v>778</v>
      </c>
      <c r="E183" s="179">
        <v>49</v>
      </c>
      <c r="F183" s="179">
        <v>0</v>
      </c>
      <c r="G183" s="179">
        <v>0</v>
      </c>
      <c r="H183" s="180" t="s">
        <v>1195</v>
      </c>
      <c r="I183" s="181">
        <v>25.929200000000002</v>
      </c>
      <c r="J183" s="180" t="s">
        <v>1196</v>
      </c>
      <c r="K183" s="180" t="s">
        <v>781</v>
      </c>
      <c r="L183" s="180" t="s">
        <v>832</v>
      </c>
    </row>
    <row r="184" spans="1:12">
      <c r="A184" s="179" t="s">
        <v>334</v>
      </c>
      <c r="B184" s="179" t="s">
        <v>776</v>
      </c>
      <c r="C184" s="179" t="s">
        <v>1197</v>
      </c>
      <c r="D184" s="179" t="s">
        <v>778</v>
      </c>
      <c r="E184" s="179">
        <v>30</v>
      </c>
      <c r="F184" s="179">
        <v>0</v>
      </c>
      <c r="G184" s="179">
        <v>0</v>
      </c>
      <c r="H184" s="180" t="s">
        <v>1004</v>
      </c>
      <c r="I184" s="181">
        <v>106.425</v>
      </c>
      <c r="J184" s="180"/>
      <c r="K184" s="180" t="s">
        <v>807</v>
      </c>
      <c r="L184" s="180" t="s">
        <v>782</v>
      </c>
    </row>
    <row r="185" spans="1:12">
      <c r="A185" s="179" t="s">
        <v>334</v>
      </c>
      <c r="B185" s="179" t="s">
        <v>776</v>
      </c>
      <c r="C185" s="179" t="s">
        <v>1198</v>
      </c>
      <c r="D185" s="179" t="s">
        <v>784</v>
      </c>
      <c r="E185" s="179">
        <v>35</v>
      </c>
      <c r="F185" s="179">
        <v>0</v>
      </c>
      <c r="G185" s="179">
        <v>0</v>
      </c>
      <c r="H185" s="180" t="s">
        <v>908</v>
      </c>
      <c r="I185" s="181">
        <v>512.32920000000001</v>
      </c>
      <c r="J185" s="180" t="s">
        <v>1199</v>
      </c>
      <c r="K185" s="180" t="s">
        <v>807</v>
      </c>
      <c r="L185" s="180" t="s">
        <v>794</v>
      </c>
    </row>
    <row r="186" spans="1:12">
      <c r="A186" s="179" t="s">
        <v>345</v>
      </c>
      <c r="B186" s="179" t="s">
        <v>776</v>
      </c>
      <c r="C186" s="179" t="s">
        <v>1200</v>
      </c>
      <c r="D186" s="179" t="s">
        <v>784</v>
      </c>
      <c r="E186" s="179"/>
      <c r="F186" s="179">
        <v>0</v>
      </c>
      <c r="G186" s="179">
        <v>0</v>
      </c>
      <c r="H186" s="180" t="s">
        <v>1201</v>
      </c>
      <c r="I186" s="181">
        <v>27.720800000000001</v>
      </c>
      <c r="J186" s="180"/>
      <c r="K186" s="180" t="s">
        <v>807</v>
      </c>
      <c r="L186" s="180"/>
    </row>
    <row r="187" spans="1:12">
      <c r="A187" s="179" t="s">
        <v>345</v>
      </c>
      <c r="B187" s="179" t="s">
        <v>776</v>
      </c>
      <c r="C187" s="179" t="s">
        <v>1202</v>
      </c>
      <c r="D187" s="179" t="s">
        <v>784</v>
      </c>
      <c r="E187" s="179">
        <v>42</v>
      </c>
      <c r="F187" s="179">
        <v>0</v>
      </c>
      <c r="G187" s="179">
        <v>0</v>
      </c>
      <c r="H187" s="180" t="s">
        <v>1203</v>
      </c>
      <c r="I187" s="181">
        <v>26.55</v>
      </c>
      <c r="J187" s="180"/>
      <c r="K187" s="180" t="s">
        <v>781</v>
      </c>
      <c r="L187" s="180"/>
    </row>
    <row r="188" spans="1:12">
      <c r="A188" s="179" t="s">
        <v>334</v>
      </c>
      <c r="B188" s="179" t="s">
        <v>776</v>
      </c>
      <c r="C188" s="179" t="s">
        <v>1204</v>
      </c>
      <c r="D188" s="179" t="s">
        <v>778</v>
      </c>
      <c r="E188" s="179">
        <v>55</v>
      </c>
      <c r="F188" s="179">
        <v>0</v>
      </c>
      <c r="G188" s="179">
        <v>0</v>
      </c>
      <c r="H188" s="180" t="s">
        <v>1205</v>
      </c>
      <c r="I188" s="181">
        <v>27.720800000000001</v>
      </c>
      <c r="J188" s="180"/>
      <c r="K188" s="180" t="s">
        <v>807</v>
      </c>
      <c r="L188" s="180" t="s">
        <v>819</v>
      </c>
    </row>
    <row r="189" spans="1:12">
      <c r="A189" s="179" t="s">
        <v>334</v>
      </c>
      <c r="B189" s="179" t="s">
        <v>776</v>
      </c>
      <c r="C189" s="179" t="s">
        <v>1206</v>
      </c>
      <c r="D189" s="179" t="s">
        <v>778</v>
      </c>
      <c r="E189" s="179">
        <v>16</v>
      </c>
      <c r="F189" s="179">
        <v>0</v>
      </c>
      <c r="G189" s="179">
        <v>1</v>
      </c>
      <c r="H189" s="180" t="s">
        <v>1207</v>
      </c>
      <c r="I189" s="181">
        <v>39.4</v>
      </c>
      <c r="J189" s="180" t="s">
        <v>1208</v>
      </c>
      <c r="K189" s="180" t="s">
        <v>781</v>
      </c>
      <c r="L189" s="180" t="s">
        <v>816</v>
      </c>
    </row>
    <row r="190" spans="1:12">
      <c r="A190" s="179" t="s">
        <v>334</v>
      </c>
      <c r="B190" s="179" t="s">
        <v>776</v>
      </c>
      <c r="C190" s="179" t="s">
        <v>1209</v>
      </c>
      <c r="D190" s="179" t="s">
        <v>778</v>
      </c>
      <c r="E190" s="179">
        <v>51</v>
      </c>
      <c r="F190" s="179">
        <v>0</v>
      </c>
      <c r="G190" s="179">
        <v>1</v>
      </c>
      <c r="H190" s="180" t="s">
        <v>1207</v>
      </c>
      <c r="I190" s="181">
        <v>39.4</v>
      </c>
      <c r="J190" s="180" t="s">
        <v>1208</v>
      </c>
      <c r="K190" s="180" t="s">
        <v>781</v>
      </c>
      <c r="L190" s="180" t="s">
        <v>816</v>
      </c>
    </row>
    <row r="191" spans="1:12">
      <c r="A191" s="179" t="s">
        <v>345</v>
      </c>
      <c r="B191" s="179" t="s">
        <v>776</v>
      </c>
      <c r="C191" s="179" t="s">
        <v>1210</v>
      </c>
      <c r="D191" s="179" t="s">
        <v>784</v>
      </c>
      <c r="E191" s="179">
        <v>29</v>
      </c>
      <c r="F191" s="179">
        <v>0</v>
      </c>
      <c r="G191" s="179">
        <v>0</v>
      </c>
      <c r="H191" s="180" t="s">
        <v>1211</v>
      </c>
      <c r="I191" s="181">
        <v>30</v>
      </c>
      <c r="J191" s="180" t="s">
        <v>1212</v>
      </c>
      <c r="K191" s="180" t="s">
        <v>781</v>
      </c>
      <c r="L191" s="180"/>
    </row>
    <row r="192" spans="1:12">
      <c r="A192" s="179" t="s">
        <v>334</v>
      </c>
      <c r="B192" s="179" t="s">
        <v>776</v>
      </c>
      <c r="C192" s="179" t="s">
        <v>1213</v>
      </c>
      <c r="D192" s="179" t="s">
        <v>778</v>
      </c>
      <c r="E192" s="179">
        <v>21</v>
      </c>
      <c r="F192" s="179">
        <v>0</v>
      </c>
      <c r="G192" s="179">
        <v>0</v>
      </c>
      <c r="H192" s="180" t="s">
        <v>796</v>
      </c>
      <c r="I192" s="181">
        <v>77.958299999999994</v>
      </c>
      <c r="J192" s="180" t="s">
        <v>1214</v>
      </c>
      <c r="K192" s="180" t="s">
        <v>781</v>
      </c>
      <c r="L192" s="180" t="s">
        <v>798</v>
      </c>
    </row>
    <row r="193" spans="1:12">
      <c r="A193" s="179" t="s">
        <v>345</v>
      </c>
      <c r="B193" s="179" t="s">
        <v>776</v>
      </c>
      <c r="C193" s="179" t="s">
        <v>1215</v>
      </c>
      <c r="D193" s="179" t="s">
        <v>784</v>
      </c>
      <c r="E193" s="179">
        <v>30</v>
      </c>
      <c r="F193" s="179">
        <v>0</v>
      </c>
      <c r="G193" s="179">
        <v>0</v>
      </c>
      <c r="H193" s="180" t="s">
        <v>1216</v>
      </c>
      <c r="I193" s="181">
        <v>45.5</v>
      </c>
      <c r="J193" s="180"/>
      <c r="K193" s="180" t="s">
        <v>781</v>
      </c>
      <c r="L193" s="180"/>
    </row>
    <row r="194" spans="1:12">
      <c r="A194" s="179" t="s">
        <v>334</v>
      </c>
      <c r="B194" s="179" t="s">
        <v>776</v>
      </c>
      <c r="C194" s="179" t="s">
        <v>1217</v>
      </c>
      <c r="D194" s="179" t="s">
        <v>778</v>
      </c>
      <c r="E194" s="179">
        <v>58</v>
      </c>
      <c r="F194" s="179">
        <v>0</v>
      </c>
      <c r="G194" s="179">
        <v>0</v>
      </c>
      <c r="H194" s="180" t="s">
        <v>1218</v>
      </c>
      <c r="I194" s="181">
        <v>146.52080000000001</v>
      </c>
      <c r="J194" s="180" t="s">
        <v>1219</v>
      </c>
      <c r="K194" s="180" t="s">
        <v>807</v>
      </c>
      <c r="L194" s="180"/>
    </row>
    <row r="195" spans="1:12">
      <c r="A195" s="179" t="s">
        <v>334</v>
      </c>
      <c r="B195" s="179" t="s">
        <v>776</v>
      </c>
      <c r="C195" s="179" t="s">
        <v>1220</v>
      </c>
      <c r="D195" s="179" t="s">
        <v>778</v>
      </c>
      <c r="E195" s="179">
        <v>15</v>
      </c>
      <c r="F195" s="179">
        <v>0</v>
      </c>
      <c r="G195" s="179">
        <v>1</v>
      </c>
      <c r="H195" s="180" t="s">
        <v>779</v>
      </c>
      <c r="I195" s="181">
        <v>211.33750000000001</v>
      </c>
      <c r="J195" s="180" t="s">
        <v>780</v>
      </c>
      <c r="K195" s="180" t="s">
        <v>781</v>
      </c>
      <c r="L195" s="180" t="s">
        <v>782</v>
      </c>
    </row>
    <row r="196" spans="1:12">
      <c r="A196" s="179" t="s">
        <v>345</v>
      </c>
      <c r="B196" s="179" t="s">
        <v>776</v>
      </c>
      <c r="C196" s="179" t="s">
        <v>1221</v>
      </c>
      <c r="D196" s="179" t="s">
        <v>784</v>
      </c>
      <c r="E196" s="179">
        <v>30</v>
      </c>
      <c r="F196" s="179">
        <v>0</v>
      </c>
      <c r="G196" s="179">
        <v>0</v>
      </c>
      <c r="H196" s="180" t="s">
        <v>1222</v>
      </c>
      <c r="I196" s="181">
        <v>26</v>
      </c>
      <c r="J196" s="180" t="s">
        <v>1223</v>
      </c>
      <c r="K196" s="180" t="s">
        <v>781</v>
      </c>
      <c r="L196" s="180"/>
    </row>
    <row r="197" spans="1:12">
      <c r="A197" s="179" t="s">
        <v>334</v>
      </c>
      <c r="B197" s="179" t="s">
        <v>776</v>
      </c>
      <c r="C197" s="179" t="s">
        <v>1224</v>
      </c>
      <c r="D197" s="179" t="s">
        <v>778</v>
      </c>
      <c r="E197" s="179">
        <v>16</v>
      </c>
      <c r="F197" s="179">
        <v>0</v>
      </c>
      <c r="G197" s="179">
        <v>0</v>
      </c>
      <c r="H197" s="180" t="s">
        <v>940</v>
      </c>
      <c r="I197" s="181">
        <v>86.5</v>
      </c>
      <c r="J197" s="180" t="s">
        <v>1225</v>
      </c>
      <c r="K197" s="180" t="s">
        <v>781</v>
      </c>
      <c r="L197" s="180" t="s">
        <v>832</v>
      </c>
    </row>
    <row r="198" spans="1:12">
      <c r="A198" s="179" t="s">
        <v>334</v>
      </c>
      <c r="B198" s="179" t="s">
        <v>776</v>
      </c>
      <c r="C198" s="179" t="s">
        <v>1226</v>
      </c>
      <c r="D198" s="179" t="s">
        <v>784</v>
      </c>
      <c r="E198" s="179"/>
      <c r="F198" s="179">
        <v>0</v>
      </c>
      <c r="G198" s="179">
        <v>0</v>
      </c>
      <c r="H198" s="180" t="s">
        <v>1227</v>
      </c>
      <c r="I198" s="181">
        <v>29.7</v>
      </c>
      <c r="J198" s="180" t="s">
        <v>1228</v>
      </c>
      <c r="K198" s="180" t="s">
        <v>807</v>
      </c>
      <c r="L198" s="180" t="s">
        <v>852</v>
      </c>
    </row>
    <row r="199" spans="1:12">
      <c r="A199" s="179" t="s">
        <v>345</v>
      </c>
      <c r="B199" s="179" t="s">
        <v>776</v>
      </c>
      <c r="C199" s="179" t="s">
        <v>1229</v>
      </c>
      <c r="D199" s="179" t="s">
        <v>784</v>
      </c>
      <c r="E199" s="179">
        <v>19</v>
      </c>
      <c r="F199" s="179">
        <v>1</v>
      </c>
      <c r="G199" s="179">
        <v>0</v>
      </c>
      <c r="H199" s="180" t="s">
        <v>1230</v>
      </c>
      <c r="I199" s="181">
        <v>53.1</v>
      </c>
      <c r="J199" s="180" t="s">
        <v>1231</v>
      </c>
      <c r="K199" s="180" t="s">
        <v>781</v>
      </c>
      <c r="L199" s="180"/>
    </row>
    <row r="200" spans="1:12">
      <c r="A200" s="179" t="s">
        <v>334</v>
      </c>
      <c r="B200" s="179" t="s">
        <v>776</v>
      </c>
      <c r="C200" s="179" t="s">
        <v>1232</v>
      </c>
      <c r="D200" s="179" t="s">
        <v>778</v>
      </c>
      <c r="E200" s="179">
        <v>18</v>
      </c>
      <c r="F200" s="179">
        <v>1</v>
      </c>
      <c r="G200" s="179">
        <v>0</v>
      </c>
      <c r="H200" s="180" t="s">
        <v>1230</v>
      </c>
      <c r="I200" s="181">
        <v>53.1</v>
      </c>
      <c r="J200" s="180" t="s">
        <v>1231</v>
      </c>
      <c r="K200" s="180" t="s">
        <v>781</v>
      </c>
      <c r="L200" s="180" t="s">
        <v>798</v>
      </c>
    </row>
    <row r="201" spans="1:12">
      <c r="A201" s="179" t="s">
        <v>334</v>
      </c>
      <c r="B201" s="179" t="s">
        <v>776</v>
      </c>
      <c r="C201" s="179" t="s">
        <v>1233</v>
      </c>
      <c r="D201" s="179" t="s">
        <v>778</v>
      </c>
      <c r="E201" s="179">
        <v>24</v>
      </c>
      <c r="F201" s="179">
        <v>0</v>
      </c>
      <c r="G201" s="179">
        <v>0</v>
      </c>
      <c r="H201" s="180" t="s">
        <v>1234</v>
      </c>
      <c r="I201" s="181">
        <v>49.504199999999997</v>
      </c>
      <c r="J201" s="180" t="s">
        <v>1235</v>
      </c>
      <c r="K201" s="180" t="s">
        <v>807</v>
      </c>
      <c r="L201" s="180" t="s">
        <v>819</v>
      </c>
    </row>
    <row r="202" spans="1:12">
      <c r="A202" s="179" t="s">
        <v>345</v>
      </c>
      <c r="B202" s="179" t="s">
        <v>776</v>
      </c>
      <c r="C202" s="179" t="s">
        <v>1236</v>
      </c>
      <c r="D202" s="179" t="s">
        <v>784</v>
      </c>
      <c r="E202" s="179">
        <v>46</v>
      </c>
      <c r="F202" s="179">
        <v>0</v>
      </c>
      <c r="G202" s="179">
        <v>0</v>
      </c>
      <c r="H202" s="180" t="s">
        <v>834</v>
      </c>
      <c r="I202" s="181">
        <v>75.241699999999994</v>
      </c>
      <c r="J202" s="180" t="s">
        <v>755</v>
      </c>
      <c r="K202" s="180" t="s">
        <v>807</v>
      </c>
      <c r="L202" s="180"/>
    </row>
    <row r="203" spans="1:12">
      <c r="A203" s="179" t="s">
        <v>345</v>
      </c>
      <c r="B203" s="179" t="s">
        <v>776</v>
      </c>
      <c r="C203" s="179" t="s">
        <v>1237</v>
      </c>
      <c r="D203" s="179" t="s">
        <v>784</v>
      </c>
      <c r="E203" s="179">
        <v>54</v>
      </c>
      <c r="F203" s="179">
        <v>0</v>
      </c>
      <c r="G203" s="179">
        <v>0</v>
      </c>
      <c r="H203" s="180" t="s">
        <v>1141</v>
      </c>
      <c r="I203" s="181">
        <v>51.862499999999997</v>
      </c>
      <c r="J203" s="180" t="s">
        <v>1142</v>
      </c>
      <c r="K203" s="180" t="s">
        <v>781</v>
      </c>
      <c r="L203" s="180"/>
    </row>
    <row r="204" spans="1:12">
      <c r="A204" s="179" t="s">
        <v>334</v>
      </c>
      <c r="B204" s="179" t="s">
        <v>776</v>
      </c>
      <c r="C204" s="179" t="s">
        <v>1238</v>
      </c>
      <c r="D204" s="179" t="s">
        <v>784</v>
      </c>
      <c r="E204" s="179">
        <v>36</v>
      </c>
      <c r="F204" s="179">
        <v>0</v>
      </c>
      <c r="G204" s="179">
        <v>0</v>
      </c>
      <c r="H204" s="180" t="s">
        <v>1239</v>
      </c>
      <c r="I204" s="181">
        <v>26.287500000000001</v>
      </c>
      <c r="J204" s="180" t="s">
        <v>1037</v>
      </c>
      <c r="K204" s="180" t="s">
        <v>781</v>
      </c>
      <c r="L204" s="180" t="s">
        <v>852</v>
      </c>
    </row>
    <row r="205" spans="1:12">
      <c r="A205" s="179" t="s">
        <v>345</v>
      </c>
      <c r="B205" s="179" t="s">
        <v>776</v>
      </c>
      <c r="C205" s="179" t="s">
        <v>1240</v>
      </c>
      <c r="D205" s="179" t="s">
        <v>784</v>
      </c>
      <c r="E205" s="179">
        <v>28</v>
      </c>
      <c r="F205" s="179">
        <v>1</v>
      </c>
      <c r="G205" s="179">
        <v>0</v>
      </c>
      <c r="H205" s="180" t="s">
        <v>1241</v>
      </c>
      <c r="I205" s="181">
        <v>82.1708</v>
      </c>
      <c r="J205" s="180"/>
      <c r="K205" s="180" t="s">
        <v>807</v>
      </c>
      <c r="L205" s="180"/>
    </row>
    <row r="206" spans="1:12">
      <c r="A206" s="179" t="s">
        <v>334</v>
      </c>
      <c r="B206" s="179" t="s">
        <v>776</v>
      </c>
      <c r="C206" s="179" t="s">
        <v>1242</v>
      </c>
      <c r="D206" s="179" t="s">
        <v>778</v>
      </c>
      <c r="E206" s="179"/>
      <c r="F206" s="179">
        <v>1</v>
      </c>
      <c r="G206" s="179">
        <v>0</v>
      </c>
      <c r="H206" s="180" t="s">
        <v>1241</v>
      </c>
      <c r="I206" s="181">
        <v>82.1708</v>
      </c>
      <c r="J206" s="180"/>
      <c r="K206" s="180" t="s">
        <v>807</v>
      </c>
      <c r="L206" s="180" t="s">
        <v>819</v>
      </c>
    </row>
    <row r="207" spans="1:12">
      <c r="A207" s="179" t="s">
        <v>345</v>
      </c>
      <c r="B207" s="179" t="s">
        <v>776</v>
      </c>
      <c r="C207" s="179" t="s">
        <v>1243</v>
      </c>
      <c r="D207" s="179" t="s">
        <v>784</v>
      </c>
      <c r="E207" s="179">
        <v>65</v>
      </c>
      <c r="F207" s="179">
        <v>0</v>
      </c>
      <c r="G207" s="179">
        <v>0</v>
      </c>
      <c r="H207" s="180" t="s">
        <v>1244</v>
      </c>
      <c r="I207" s="181">
        <v>26.55</v>
      </c>
      <c r="J207" s="180" t="s">
        <v>1245</v>
      </c>
      <c r="K207" s="180" t="s">
        <v>781</v>
      </c>
      <c r="L207" s="180"/>
    </row>
    <row r="208" spans="1:12">
      <c r="A208" s="179" t="s">
        <v>345</v>
      </c>
      <c r="B208" s="179" t="s">
        <v>776</v>
      </c>
      <c r="C208" s="179" t="s">
        <v>1246</v>
      </c>
      <c r="D208" s="179" t="s">
        <v>784</v>
      </c>
      <c r="E208" s="179">
        <v>44</v>
      </c>
      <c r="F208" s="179">
        <v>2</v>
      </c>
      <c r="G208" s="179">
        <v>0</v>
      </c>
      <c r="H208" s="180" t="s">
        <v>1247</v>
      </c>
      <c r="I208" s="181">
        <v>90</v>
      </c>
      <c r="J208" s="180" t="s">
        <v>1248</v>
      </c>
      <c r="K208" s="180" t="s">
        <v>1249</v>
      </c>
      <c r="L208" s="180"/>
    </row>
    <row r="209" spans="1:12">
      <c r="A209" s="179" t="s">
        <v>334</v>
      </c>
      <c r="B209" s="179" t="s">
        <v>776</v>
      </c>
      <c r="C209" s="179" t="s">
        <v>1250</v>
      </c>
      <c r="D209" s="179" t="s">
        <v>778</v>
      </c>
      <c r="E209" s="179">
        <v>33</v>
      </c>
      <c r="F209" s="179">
        <v>1</v>
      </c>
      <c r="G209" s="179">
        <v>0</v>
      </c>
      <c r="H209" s="180" t="s">
        <v>1247</v>
      </c>
      <c r="I209" s="181">
        <v>90</v>
      </c>
      <c r="J209" s="180" t="s">
        <v>1248</v>
      </c>
      <c r="K209" s="180" t="s">
        <v>1249</v>
      </c>
      <c r="L209" s="180" t="s">
        <v>962</v>
      </c>
    </row>
    <row r="210" spans="1:12">
      <c r="A210" s="179" t="s">
        <v>334</v>
      </c>
      <c r="B210" s="179" t="s">
        <v>776</v>
      </c>
      <c r="C210" s="179" t="s">
        <v>1251</v>
      </c>
      <c r="D210" s="179" t="s">
        <v>778</v>
      </c>
      <c r="E210" s="179">
        <v>37</v>
      </c>
      <c r="F210" s="179">
        <v>1</v>
      </c>
      <c r="G210" s="179">
        <v>0</v>
      </c>
      <c r="H210" s="180" t="s">
        <v>1247</v>
      </c>
      <c r="I210" s="181">
        <v>90</v>
      </c>
      <c r="J210" s="180" t="s">
        <v>1248</v>
      </c>
      <c r="K210" s="180" t="s">
        <v>1249</v>
      </c>
      <c r="L210" s="180" t="s">
        <v>962</v>
      </c>
    </row>
    <row r="211" spans="1:12">
      <c r="A211" s="179" t="s">
        <v>334</v>
      </c>
      <c r="B211" s="179" t="s">
        <v>776</v>
      </c>
      <c r="C211" s="179" t="s">
        <v>1252</v>
      </c>
      <c r="D211" s="179" t="s">
        <v>784</v>
      </c>
      <c r="E211" s="179">
        <v>30</v>
      </c>
      <c r="F211" s="179">
        <v>1</v>
      </c>
      <c r="G211" s="179">
        <v>0</v>
      </c>
      <c r="H211" s="180" t="s">
        <v>1253</v>
      </c>
      <c r="I211" s="181">
        <v>57.75</v>
      </c>
      <c r="J211" s="180" t="s">
        <v>1248</v>
      </c>
      <c r="K211" s="180" t="s">
        <v>807</v>
      </c>
      <c r="L211" s="180" t="s">
        <v>787</v>
      </c>
    </row>
    <row r="212" spans="1:12">
      <c r="A212" s="179" t="s">
        <v>345</v>
      </c>
      <c r="B212" s="179" t="s">
        <v>776</v>
      </c>
      <c r="C212" s="179" t="s">
        <v>1254</v>
      </c>
      <c r="D212" s="179" t="s">
        <v>784</v>
      </c>
      <c r="E212" s="179">
        <v>55</v>
      </c>
      <c r="F212" s="179">
        <v>0</v>
      </c>
      <c r="G212" s="179">
        <v>0</v>
      </c>
      <c r="H212" s="180" t="s">
        <v>1255</v>
      </c>
      <c r="I212" s="181">
        <v>30.5</v>
      </c>
      <c r="J212" s="180" t="s">
        <v>1256</v>
      </c>
      <c r="K212" s="180" t="s">
        <v>781</v>
      </c>
      <c r="L212" s="180"/>
    </row>
    <row r="213" spans="1:12">
      <c r="A213" s="179" t="s">
        <v>345</v>
      </c>
      <c r="B213" s="179" t="s">
        <v>776</v>
      </c>
      <c r="C213" s="179" t="s">
        <v>1257</v>
      </c>
      <c r="D213" s="179" t="s">
        <v>784</v>
      </c>
      <c r="E213" s="179">
        <v>47</v>
      </c>
      <c r="F213" s="179">
        <v>0</v>
      </c>
      <c r="G213" s="179">
        <v>0</v>
      </c>
      <c r="H213" s="180" t="s">
        <v>1119</v>
      </c>
      <c r="I213" s="181">
        <v>42.4</v>
      </c>
      <c r="J213" s="180"/>
      <c r="K213" s="180" t="s">
        <v>781</v>
      </c>
      <c r="L213" s="180"/>
    </row>
    <row r="214" spans="1:12">
      <c r="A214" s="179" t="s">
        <v>345</v>
      </c>
      <c r="B214" s="179" t="s">
        <v>776</v>
      </c>
      <c r="C214" s="179" t="s">
        <v>1258</v>
      </c>
      <c r="D214" s="179" t="s">
        <v>784</v>
      </c>
      <c r="E214" s="179">
        <v>37</v>
      </c>
      <c r="F214" s="179">
        <v>0</v>
      </c>
      <c r="G214" s="179">
        <v>1</v>
      </c>
      <c r="H214" s="180" t="s">
        <v>1259</v>
      </c>
      <c r="I214" s="181">
        <v>29.7</v>
      </c>
      <c r="J214" s="180" t="s">
        <v>1260</v>
      </c>
      <c r="K214" s="180" t="s">
        <v>807</v>
      </c>
      <c r="L214" s="180"/>
    </row>
    <row r="215" spans="1:12">
      <c r="A215" s="179" t="s">
        <v>334</v>
      </c>
      <c r="B215" s="179" t="s">
        <v>776</v>
      </c>
      <c r="C215" s="179" t="s">
        <v>1261</v>
      </c>
      <c r="D215" s="179" t="s">
        <v>778</v>
      </c>
      <c r="E215" s="179">
        <v>31</v>
      </c>
      <c r="F215" s="179">
        <v>1</v>
      </c>
      <c r="G215" s="179">
        <v>0</v>
      </c>
      <c r="H215" s="180" t="s">
        <v>1262</v>
      </c>
      <c r="I215" s="181">
        <v>113.27500000000001</v>
      </c>
      <c r="J215" s="180" t="s">
        <v>1263</v>
      </c>
      <c r="K215" s="180" t="s">
        <v>807</v>
      </c>
      <c r="L215" s="180" t="s">
        <v>819</v>
      </c>
    </row>
    <row r="216" spans="1:12">
      <c r="A216" s="179" t="s">
        <v>334</v>
      </c>
      <c r="B216" s="179" t="s">
        <v>776</v>
      </c>
      <c r="C216" s="179" t="s">
        <v>1264</v>
      </c>
      <c r="D216" s="179" t="s">
        <v>778</v>
      </c>
      <c r="E216" s="179">
        <v>23</v>
      </c>
      <c r="F216" s="179">
        <v>1</v>
      </c>
      <c r="G216" s="179">
        <v>0</v>
      </c>
      <c r="H216" s="180" t="s">
        <v>1262</v>
      </c>
      <c r="I216" s="181">
        <v>113.27500000000001</v>
      </c>
      <c r="J216" s="180" t="s">
        <v>1263</v>
      </c>
      <c r="K216" s="180" t="s">
        <v>807</v>
      </c>
      <c r="L216" s="180" t="s">
        <v>819</v>
      </c>
    </row>
    <row r="217" spans="1:12">
      <c r="A217" s="179" t="s">
        <v>345</v>
      </c>
      <c r="B217" s="179" t="s">
        <v>776</v>
      </c>
      <c r="C217" s="179" t="s">
        <v>1265</v>
      </c>
      <c r="D217" s="179" t="s">
        <v>784</v>
      </c>
      <c r="E217" s="179">
        <v>58</v>
      </c>
      <c r="F217" s="179">
        <v>0</v>
      </c>
      <c r="G217" s="179">
        <v>2</v>
      </c>
      <c r="H217" s="180" t="s">
        <v>1262</v>
      </c>
      <c r="I217" s="181">
        <v>113.27500000000001</v>
      </c>
      <c r="J217" s="180" t="s">
        <v>1266</v>
      </c>
      <c r="K217" s="180" t="s">
        <v>807</v>
      </c>
      <c r="L217" s="180"/>
    </row>
    <row r="218" spans="1:12">
      <c r="A218" s="179" t="s">
        <v>334</v>
      </c>
      <c r="B218" s="179" t="s">
        <v>776</v>
      </c>
      <c r="C218" s="179" t="s">
        <v>1267</v>
      </c>
      <c r="D218" s="179" t="s">
        <v>778</v>
      </c>
      <c r="E218" s="179">
        <v>19</v>
      </c>
      <c r="F218" s="179">
        <v>0</v>
      </c>
      <c r="G218" s="179">
        <v>2</v>
      </c>
      <c r="H218" s="180" t="s">
        <v>1268</v>
      </c>
      <c r="I218" s="181">
        <v>26.283300000000001</v>
      </c>
      <c r="J218" s="180" t="s">
        <v>1269</v>
      </c>
      <c r="K218" s="180" t="s">
        <v>781</v>
      </c>
      <c r="L218" s="180" t="s">
        <v>838</v>
      </c>
    </row>
    <row r="219" spans="1:12">
      <c r="A219" s="179" t="s">
        <v>345</v>
      </c>
      <c r="B219" s="179" t="s">
        <v>776</v>
      </c>
      <c r="C219" s="179" t="s">
        <v>1270</v>
      </c>
      <c r="D219" s="179" t="s">
        <v>784</v>
      </c>
      <c r="E219" s="179">
        <v>64</v>
      </c>
      <c r="F219" s="179">
        <v>0</v>
      </c>
      <c r="G219" s="179">
        <v>0</v>
      </c>
      <c r="H219" s="180" t="s">
        <v>1271</v>
      </c>
      <c r="I219" s="181">
        <v>26</v>
      </c>
      <c r="J219" s="180"/>
      <c r="K219" s="180" t="s">
        <v>781</v>
      </c>
      <c r="L219" s="180"/>
    </row>
    <row r="220" spans="1:12">
      <c r="A220" s="179" t="s">
        <v>334</v>
      </c>
      <c r="B220" s="179" t="s">
        <v>776</v>
      </c>
      <c r="C220" s="179" t="s">
        <v>1272</v>
      </c>
      <c r="D220" s="179" t="s">
        <v>778</v>
      </c>
      <c r="E220" s="179">
        <v>39</v>
      </c>
      <c r="F220" s="179">
        <v>0</v>
      </c>
      <c r="G220" s="179">
        <v>0</v>
      </c>
      <c r="H220" s="180" t="s">
        <v>1273</v>
      </c>
      <c r="I220" s="181">
        <v>108.9</v>
      </c>
      <c r="J220" s="180" t="s">
        <v>1274</v>
      </c>
      <c r="K220" s="180" t="s">
        <v>807</v>
      </c>
      <c r="L220" s="180" t="s">
        <v>832</v>
      </c>
    </row>
    <row r="221" spans="1:12">
      <c r="A221" s="179" t="s">
        <v>334</v>
      </c>
      <c r="B221" s="179" t="s">
        <v>776</v>
      </c>
      <c r="C221" s="179" t="s">
        <v>1275</v>
      </c>
      <c r="D221" s="179" t="s">
        <v>784</v>
      </c>
      <c r="E221" s="179"/>
      <c r="F221" s="179">
        <v>0</v>
      </c>
      <c r="G221" s="179">
        <v>0</v>
      </c>
      <c r="H221" s="180" t="s">
        <v>1276</v>
      </c>
      <c r="I221" s="181">
        <v>25.741700000000002</v>
      </c>
      <c r="J221" s="180"/>
      <c r="K221" s="180" t="s">
        <v>807</v>
      </c>
      <c r="L221" s="180" t="s">
        <v>852</v>
      </c>
    </row>
    <row r="222" spans="1:12">
      <c r="A222" s="179" t="s">
        <v>334</v>
      </c>
      <c r="B222" s="179" t="s">
        <v>776</v>
      </c>
      <c r="C222" s="179" t="s">
        <v>1277</v>
      </c>
      <c r="D222" s="179" t="s">
        <v>778</v>
      </c>
      <c r="E222" s="179">
        <v>22</v>
      </c>
      <c r="F222" s="179">
        <v>0</v>
      </c>
      <c r="G222" s="179">
        <v>1</v>
      </c>
      <c r="H222" s="180" t="s">
        <v>1278</v>
      </c>
      <c r="I222" s="181">
        <v>61.979199999999999</v>
      </c>
      <c r="J222" s="180" t="s">
        <v>1279</v>
      </c>
      <c r="K222" s="180" t="s">
        <v>807</v>
      </c>
      <c r="L222" s="180" t="s">
        <v>838</v>
      </c>
    </row>
    <row r="223" spans="1:12">
      <c r="A223" s="179" t="s">
        <v>345</v>
      </c>
      <c r="B223" s="179" t="s">
        <v>776</v>
      </c>
      <c r="C223" s="179" t="s">
        <v>1280</v>
      </c>
      <c r="D223" s="179" t="s">
        <v>784</v>
      </c>
      <c r="E223" s="179">
        <v>65</v>
      </c>
      <c r="F223" s="179">
        <v>0</v>
      </c>
      <c r="G223" s="179">
        <v>1</v>
      </c>
      <c r="H223" s="180" t="s">
        <v>1278</v>
      </c>
      <c r="I223" s="181">
        <v>61.979199999999999</v>
      </c>
      <c r="J223" s="180" t="s">
        <v>1281</v>
      </c>
      <c r="K223" s="180" t="s">
        <v>807</v>
      </c>
      <c r="L223" s="180"/>
    </row>
    <row r="224" spans="1:12">
      <c r="A224" s="179" t="s">
        <v>345</v>
      </c>
      <c r="B224" s="179" t="s">
        <v>776</v>
      </c>
      <c r="C224" s="179" t="s">
        <v>1282</v>
      </c>
      <c r="D224" s="179" t="s">
        <v>784</v>
      </c>
      <c r="E224" s="179">
        <v>28.5</v>
      </c>
      <c r="F224" s="179">
        <v>0</v>
      </c>
      <c r="G224" s="179">
        <v>0</v>
      </c>
      <c r="H224" s="180" t="s">
        <v>1283</v>
      </c>
      <c r="I224" s="181">
        <v>27.720800000000001</v>
      </c>
      <c r="J224" s="180" t="s">
        <v>1284</v>
      </c>
      <c r="K224" s="180" t="s">
        <v>807</v>
      </c>
      <c r="L224" s="180"/>
    </row>
    <row r="225" spans="1:12">
      <c r="A225" s="179" t="s">
        <v>345</v>
      </c>
      <c r="B225" s="179" t="s">
        <v>776</v>
      </c>
      <c r="C225" s="179" t="s">
        <v>1285</v>
      </c>
      <c r="D225" s="179" t="s">
        <v>784</v>
      </c>
      <c r="E225" s="179"/>
      <c r="F225" s="179">
        <v>0</v>
      </c>
      <c r="G225" s="179">
        <v>0</v>
      </c>
      <c r="H225" s="180" t="s">
        <v>1286</v>
      </c>
      <c r="I225" s="181">
        <v>0</v>
      </c>
      <c r="J225" s="180"/>
      <c r="K225" s="180" t="s">
        <v>781</v>
      </c>
      <c r="L225" s="180"/>
    </row>
    <row r="226" spans="1:12">
      <c r="A226" s="179" t="s">
        <v>345</v>
      </c>
      <c r="B226" s="179" t="s">
        <v>776</v>
      </c>
      <c r="C226" s="179" t="s">
        <v>1287</v>
      </c>
      <c r="D226" s="179" t="s">
        <v>784</v>
      </c>
      <c r="E226" s="179">
        <v>45.5</v>
      </c>
      <c r="F226" s="179">
        <v>0</v>
      </c>
      <c r="G226" s="179">
        <v>0</v>
      </c>
      <c r="H226" s="180" t="s">
        <v>1288</v>
      </c>
      <c r="I226" s="181">
        <v>28.5</v>
      </c>
      <c r="J226" s="180" t="s">
        <v>1192</v>
      </c>
      <c r="K226" s="180" t="s">
        <v>781</v>
      </c>
      <c r="L226" s="180"/>
    </row>
    <row r="227" spans="1:12">
      <c r="A227" s="179" t="s">
        <v>345</v>
      </c>
      <c r="B227" s="179" t="s">
        <v>776</v>
      </c>
      <c r="C227" s="179" t="s">
        <v>1289</v>
      </c>
      <c r="D227" s="179" t="s">
        <v>784</v>
      </c>
      <c r="E227" s="179">
        <v>23</v>
      </c>
      <c r="F227" s="179">
        <v>0</v>
      </c>
      <c r="G227" s="179">
        <v>0</v>
      </c>
      <c r="H227" s="180" t="s">
        <v>1134</v>
      </c>
      <c r="I227" s="181">
        <v>93.5</v>
      </c>
      <c r="J227" s="180" t="s">
        <v>1290</v>
      </c>
      <c r="K227" s="180" t="s">
        <v>781</v>
      </c>
      <c r="L227" s="180"/>
    </row>
    <row r="228" spans="1:12">
      <c r="A228" s="179" t="s">
        <v>345</v>
      </c>
      <c r="B228" s="179" t="s">
        <v>776</v>
      </c>
      <c r="C228" s="179" t="s">
        <v>1291</v>
      </c>
      <c r="D228" s="179" t="s">
        <v>784</v>
      </c>
      <c r="E228" s="179">
        <v>29</v>
      </c>
      <c r="F228" s="179">
        <v>1</v>
      </c>
      <c r="G228" s="179">
        <v>0</v>
      </c>
      <c r="H228" s="180" t="s">
        <v>1292</v>
      </c>
      <c r="I228" s="181">
        <v>66.599999999999994</v>
      </c>
      <c r="J228" s="180" t="s">
        <v>1293</v>
      </c>
      <c r="K228" s="180" t="s">
        <v>781</v>
      </c>
      <c r="L228" s="180"/>
    </row>
    <row r="229" spans="1:12">
      <c r="A229" s="179" t="s">
        <v>334</v>
      </c>
      <c r="B229" s="179" t="s">
        <v>776</v>
      </c>
      <c r="C229" s="179" t="s">
        <v>1294</v>
      </c>
      <c r="D229" s="179" t="s">
        <v>778</v>
      </c>
      <c r="E229" s="179">
        <v>22</v>
      </c>
      <c r="F229" s="179">
        <v>1</v>
      </c>
      <c r="G229" s="179">
        <v>0</v>
      </c>
      <c r="H229" s="180" t="s">
        <v>1292</v>
      </c>
      <c r="I229" s="181">
        <v>66.599999999999994</v>
      </c>
      <c r="J229" s="180" t="s">
        <v>1293</v>
      </c>
      <c r="K229" s="180" t="s">
        <v>781</v>
      </c>
      <c r="L229" s="180" t="s">
        <v>832</v>
      </c>
    </row>
    <row r="230" spans="1:12">
      <c r="A230" s="179" t="s">
        <v>345</v>
      </c>
      <c r="B230" s="179" t="s">
        <v>776</v>
      </c>
      <c r="C230" s="179" t="s">
        <v>1295</v>
      </c>
      <c r="D230" s="179" t="s">
        <v>784</v>
      </c>
      <c r="E230" s="179">
        <v>18</v>
      </c>
      <c r="F230" s="179">
        <v>1</v>
      </c>
      <c r="G230" s="179">
        <v>0</v>
      </c>
      <c r="H230" s="180" t="s">
        <v>1273</v>
      </c>
      <c r="I230" s="181">
        <v>108.9</v>
      </c>
      <c r="J230" s="180" t="s">
        <v>1296</v>
      </c>
      <c r="K230" s="180" t="s">
        <v>807</v>
      </c>
      <c r="L230" s="180"/>
    </row>
    <row r="231" spans="1:12">
      <c r="A231" s="179" t="s">
        <v>334</v>
      </c>
      <c r="B231" s="179" t="s">
        <v>776</v>
      </c>
      <c r="C231" s="179" t="s">
        <v>1297</v>
      </c>
      <c r="D231" s="179" t="s">
        <v>778</v>
      </c>
      <c r="E231" s="179">
        <v>17</v>
      </c>
      <c r="F231" s="179">
        <v>1</v>
      </c>
      <c r="G231" s="179">
        <v>0</v>
      </c>
      <c r="H231" s="180" t="s">
        <v>1273</v>
      </c>
      <c r="I231" s="181">
        <v>108.9</v>
      </c>
      <c r="J231" s="180" t="s">
        <v>1296</v>
      </c>
      <c r="K231" s="180" t="s">
        <v>807</v>
      </c>
      <c r="L231" s="180" t="s">
        <v>832</v>
      </c>
    </row>
    <row r="232" spans="1:12">
      <c r="A232" s="179" t="s">
        <v>334</v>
      </c>
      <c r="B232" s="179" t="s">
        <v>776</v>
      </c>
      <c r="C232" s="179" t="s">
        <v>1298</v>
      </c>
      <c r="D232" s="179" t="s">
        <v>778</v>
      </c>
      <c r="E232" s="179">
        <v>30</v>
      </c>
      <c r="F232" s="179">
        <v>0</v>
      </c>
      <c r="G232" s="179">
        <v>0</v>
      </c>
      <c r="H232" s="180" t="s">
        <v>1134</v>
      </c>
      <c r="I232" s="181">
        <v>93.5</v>
      </c>
      <c r="J232" s="180" t="s">
        <v>1299</v>
      </c>
      <c r="K232" s="180" t="s">
        <v>781</v>
      </c>
      <c r="L232" s="180" t="s">
        <v>794</v>
      </c>
    </row>
    <row r="233" spans="1:12">
      <c r="A233" s="179" t="s">
        <v>334</v>
      </c>
      <c r="B233" s="179" t="s">
        <v>776</v>
      </c>
      <c r="C233" s="179" t="s">
        <v>1300</v>
      </c>
      <c r="D233" s="179" t="s">
        <v>784</v>
      </c>
      <c r="E233" s="179">
        <v>52</v>
      </c>
      <c r="F233" s="179">
        <v>0</v>
      </c>
      <c r="G233" s="179">
        <v>0</v>
      </c>
      <c r="H233" s="180" t="s">
        <v>1301</v>
      </c>
      <c r="I233" s="181">
        <v>30.5</v>
      </c>
      <c r="J233" s="180" t="s">
        <v>1302</v>
      </c>
      <c r="K233" s="180" t="s">
        <v>781</v>
      </c>
      <c r="L233" s="180" t="s">
        <v>819</v>
      </c>
    </row>
    <row r="234" spans="1:12">
      <c r="A234" s="179" t="s">
        <v>345</v>
      </c>
      <c r="B234" s="179" t="s">
        <v>776</v>
      </c>
      <c r="C234" s="179" t="s">
        <v>1303</v>
      </c>
      <c r="D234" s="179" t="s">
        <v>784</v>
      </c>
      <c r="E234" s="179">
        <v>47</v>
      </c>
      <c r="F234" s="179">
        <v>0</v>
      </c>
      <c r="G234" s="179">
        <v>0</v>
      </c>
      <c r="H234" s="180" t="s">
        <v>954</v>
      </c>
      <c r="I234" s="181">
        <v>52</v>
      </c>
      <c r="J234" s="180" t="s">
        <v>1304</v>
      </c>
      <c r="K234" s="180" t="s">
        <v>781</v>
      </c>
      <c r="L234" s="180"/>
    </row>
    <row r="235" spans="1:12">
      <c r="A235" s="179" t="s">
        <v>334</v>
      </c>
      <c r="B235" s="179" t="s">
        <v>776</v>
      </c>
      <c r="C235" s="179" t="s">
        <v>1305</v>
      </c>
      <c r="D235" s="179" t="s">
        <v>778</v>
      </c>
      <c r="E235" s="179">
        <v>56</v>
      </c>
      <c r="F235" s="179">
        <v>0</v>
      </c>
      <c r="G235" s="179">
        <v>1</v>
      </c>
      <c r="H235" s="180" t="s">
        <v>1019</v>
      </c>
      <c r="I235" s="181">
        <v>83.158299999999997</v>
      </c>
      <c r="J235" s="180" t="s">
        <v>1306</v>
      </c>
      <c r="K235" s="180" t="s">
        <v>807</v>
      </c>
      <c r="L235" s="180" t="s">
        <v>852</v>
      </c>
    </row>
    <row r="236" spans="1:12">
      <c r="A236" s="179" t="s">
        <v>345</v>
      </c>
      <c r="B236" s="179" t="s">
        <v>776</v>
      </c>
      <c r="C236" s="179" t="s">
        <v>1307</v>
      </c>
      <c r="D236" s="179" t="s">
        <v>784</v>
      </c>
      <c r="E236" s="179">
        <v>38</v>
      </c>
      <c r="F236" s="179">
        <v>0</v>
      </c>
      <c r="G236" s="179">
        <v>0</v>
      </c>
      <c r="H236" s="180" t="s">
        <v>1308</v>
      </c>
      <c r="I236" s="181">
        <v>0</v>
      </c>
      <c r="J236" s="180"/>
      <c r="K236" s="180" t="s">
        <v>781</v>
      </c>
      <c r="L236" s="180"/>
    </row>
    <row r="237" spans="1:12">
      <c r="A237" s="179" t="s">
        <v>334</v>
      </c>
      <c r="B237" s="179" t="s">
        <v>776</v>
      </c>
      <c r="C237" s="179" t="s">
        <v>1309</v>
      </c>
      <c r="D237" s="179" t="s">
        <v>784</v>
      </c>
      <c r="E237" s="179"/>
      <c r="F237" s="179">
        <v>0</v>
      </c>
      <c r="G237" s="179">
        <v>0</v>
      </c>
      <c r="H237" s="180" t="s">
        <v>1310</v>
      </c>
      <c r="I237" s="181">
        <v>39.6</v>
      </c>
      <c r="J237" s="180"/>
      <c r="K237" s="180" t="s">
        <v>781</v>
      </c>
      <c r="L237" s="180" t="s">
        <v>0</v>
      </c>
    </row>
    <row r="238" spans="1:12">
      <c r="A238" s="179" t="s">
        <v>345</v>
      </c>
      <c r="B238" s="179" t="s">
        <v>776</v>
      </c>
      <c r="C238" s="179" t="s">
        <v>1311</v>
      </c>
      <c r="D238" s="179" t="s">
        <v>784</v>
      </c>
      <c r="E238" s="179">
        <v>22</v>
      </c>
      <c r="F238" s="179">
        <v>0</v>
      </c>
      <c r="G238" s="179">
        <v>0</v>
      </c>
      <c r="H238" s="180" t="s">
        <v>855</v>
      </c>
      <c r="I238" s="181">
        <v>135.63329999999999</v>
      </c>
      <c r="J238" s="180"/>
      <c r="K238" s="180" t="s">
        <v>807</v>
      </c>
      <c r="L238" s="180"/>
    </row>
    <row r="239" spans="1:12">
      <c r="A239" s="179" t="s">
        <v>345</v>
      </c>
      <c r="B239" s="179" t="s">
        <v>776</v>
      </c>
      <c r="C239" s="179" t="s">
        <v>1312</v>
      </c>
      <c r="D239" s="179" t="s">
        <v>784</v>
      </c>
      <c r="E239" s="179"/>
      <c r="F239" s="179">
        <v>0</v>
      </c>
      <c r="G239" s="179">
        <v>0</v>
      </c>
      <c r="H239" s="180" t="s">
        <v>809</v>
      </c>
      <c r="I239" s="181">
        <v>227.52500000000001</v>
      </c>
      <c r="J239" s="180"/>
      <c r="K239" s="180" t="s">
        <v>807</v>
      </c>
      <c r="L239" s="180"/>
    </row>
    <row r="240" spans="1:12">
      <c r="A240" s="179" t="s">
        <v>334</v>
      </c>
      <c r="B240" s="179" t="s">
        <v>776</v>
      </c>
      <c r="C240" s="179" t="s">
        <v>1313</v>
      </c>
      <c r="D240" s="179" t="s">
        <v>778</v>
      </c>
      <c r="E240" s="179">
        <v>43</v>
      </c>
      <c r="F240" s="179">
        <v>0</v>
      </c>
      <c r="G240" s="179">
        <v>1</v>
      </c>
      <c r="H240" s="180" t="s">
        <v>779</v>
      </c>
      <c r="I240" s="181">
        <v>211.33750000000001</v>
      </c>
      <c r="J240" s="180" t="s">
        <v>1314</v>
      </c>
      <c r="K240" s="180" t="s">
        <v>781</v>
      </c>
      <c r="L240" s="180" t="s">
        <v>782</v>
      </c>
    </row>
    <row r="241" spans="1:12">
      <c r="A241" s="179" t="s">
        <v>345</v>
      </c>
      <c r="B241" s="179" t="s">
        <v>776</v>
      </c>
      <c r="C241" s="179" t="s">
        <v>1315</v>
      </c>
      <c r="D241" s="179" t="s">
        <v>784</v>
      </c>
      <c r="E241" s="179">
        <v>31</v>
      </c>
      <c r="F241" s="179">
        <v>0</v>
      </c>
      <c r="G241" s="179">
        <v>0</v>
      </c>
      <c r="H241" s="180" t="s">
        <v>1316</v>
      </c>
      <c r="I241" s="181">
        <v>50.495800000000003</v>
      </c>
      <c r="J241" s="180" t="s">
        <v>1317</v>
      </c>
      <c r="K241" s="180" t="s">
        <v>781</v>
      </c>
      <c r="L241" s="180"/>
    </row>
    <row r="242" spans="1:12">
      <c r="A242" s="179" t="s">
        <v>334</v>
      </c>
      <c r="B242" s="179" t="s">
        <v>776</v>
      </c>
      <c r="C242" s="179" t="s">
        <v>1318</v>
      </c>
      <c r="D242" s="179" t="s">
        <v>784</v>
      </c>
      <c r="E242" s="179">
        <v>45</v>
      </c>
      <c r="F242" s="179">
        <v>0</v>
      </c>
      <c r="G242" s="179">
        <v>0</v>
      </c>
      <c r="H242" s="180" t="s">
        <v>1319</v>
      </c>
      <c r="I242" s="181">
        <v>26.55</v>
      </c>
      <c r="J242" s="180"/>
      <c r="K242" s="180" t="s">
        <v>781</v>
      </c>
      <c r="L242" s="180" t="s">
        <v>816</v>
      </c>
    </row>
    <row r="243" spans="1:12">
      <c r="A243" s="179" t="s">
        <v>345</v>
      </c>
      <c r="B243" s="179" t="s">
        <v>776</v>
      </c>
      <c r="C243" s="179" t="s">
        <v>1320</v>
      </c>
      <c r="D243" s="179" t="s">
        <v>784</v>
      </c>
      <c r="E243" s="179"/>
      <c r="F243" s="179">
        <v>0</v>
      </c>
      <c r="G243" s="179">
        <v>0</v>
      </c>
      <c r="H243" s="180" t="s">
        <v>1321</v>
      </c>
      <c r="I243" s="181">
        <v>50</v>
      </c>
      <c r="J243" s="180" t="s">
        <v>1322</v>
      </c>
      <c r="K243" s="180" t="s">
        <v>781</v>
      </c>
      <c r="L243" s="180"/>
    </row>
    <row r="244" spans="1:12">
      <c r="A244" s="179" t="s">
        <v>334</v>
      </c>
      <c r="B244" s="179" t="s">
        <v>776</v>
      </c>
      <c r="C244" s="179" t="s">
        <v>1323</v>
      </c>
      <c r="D244" s="179" t="s">
        <v>778</v>
      </c>
      <c r="E244" s="179">
        <v>33</v>
      </c>
      <c r="F244" s="179">
        <v>0</v>
      </c>
      <c r="G244" s="179">
        <v>0</v>
      </c>
      <c r="H244" s="180" t="s">
        <v>1324</v>
      </c>
      <c r="I244" s="181">
        <v>27.720800000000001</v>
      </c>
      <c r="J244" s="180" t="s">
        <v>1325</v>
      </c>
      <c r="K244" s="180" t="s">
        <v>807</v>
      </c>
      <c r="L244" s="180" t="s">
        <v>787</v>
      </c>
    </row>
    <row r="245" spans="1:12">
      <c r="A245" s="179" t="s">
        <v>345</v>
      </c>
      <c r="B245" s="179" t="s">
        <v>776</v>
      </c>
      <c r="C245" s="179" t="s">
        <v>1326</v>
      </c>
      <c r="D245" s="179" t="s">
        <v>784</v>
      </c>
      <c r="E245" s="179">
        <v>46</v>
      </c>
      <c r="F245" s="179">
        <v>0</v>
      </c>
      <c r="G245" s="179">
        <v>0</v>
      </c>
      <c r="H245" s="180" t="s">
        <v>1327</v>
      </c>
      <c r="I245" s="181">
        <v>79.2</v>
      </c>
      <c r="J245" s="180"/>
      <c r="K245" s="180" t="s">
        <v>807</v>
      </c>
      <c r="L245" s="180"/>
    </row>
    <row r="246" spans="1:12">
      <c r="A246" s="179" t="s">
        <v>345</v>
      </c>
      <c r="B246" s="179" t="s">
        <v>776</v>
      </c>
      <c r="C246" s="179" t="s">
        <v>1328</v>
      </c>
      <c r="D246" s="179" t="s">
        <v>784</v>
      </c>
      <c r="E246" s="179">
        <v>36</v>
      </c>
      <c r="F246" s="179">
        <v>0</v>
      </c>
      <c r="G246" s="179">
        <v>0</v>
      </c>
      <c r="H246" s="180" t="s">
        <v>1329</v>
      </c>
      <c r="I246" s="181">
        <v>40.125</v>
      </c>
      <c r="J246" s="180" t="s">
        <v>1330</v>
      </c>
      <c r="K246" s="180" t="s">
        <v>807</v>
      </c>
      <c r="L246" s="180"/>
    </row>
    <row r="247" spans="1:12">
      <c r="A247" s="179" t="s">
        <v>334</v>
      </c>
      <c r="B247" s="179" t="s">
        <v>776</v>
      </c>
      <c r="C247" s="179" t="s">
        <v>1331</v>
      </c>
      <c r="D247" s="179" t="s">
        <v>778</v>
      </c>
      <c r="E247" s="179">
        <v>33</v>
      </c>
      <c r="F247" s="179">
        <v>0</v>
      </c>
      <c r="G247" s="179">
        <v>0</v>
      </c>
      <c r="H247" s="180" t="s">
        <v>940</v>
      </c>
      <c r="I247" s="181">
        <v>86.5</v>
      </c>
      <c r="J247" s="180" t="s">
        <v>941</v>
      </c>
      <c r="K247" s="180" t="s">
        <v>781</v>
      </c>
      <c r="L247" s="180" t="s">
        <v>832</v>
      </c>
    </row>
    <row r="248" spans="1:12">
      <c r="A248" s="179" t="s">
        <v>345</v>
      </c>
      <c r="B248" s="179" t="s">
        <v>776</v>
      </c>
      <c r="C248" s="179" t="s">
        <v>1332</v>
      </c>
      <c r="D248" s="179" t="s">
        <v>784</v>
      </c>
      <c r="E248" s="179">
        <v>55</v>
      </c>
      <c r="F248" s="179">
        <v>1</v>
      </c>
      <c r="G248" s="179">
        <v>0</v>
      </c>
      <c r="H248" s="180" t="s">
        <v>1333</v>
      </c>
      <c r="I248" s="181">
        <v>59.4</v>
      </c>
      <c r="J248" s="180"/>
      <c r="K248" s="180" t="s">
        <v>807</v>
      </c>
      <c r="L248" s="180"/>
    </row>
    <row r="249" spans="1:12">
      <c r="A249" s="179" t="s">
        <v>334</v>
      </c>
      <c r="B249" s="179" t="s">
        <v>776</v>
      </c>
      <c r="C249" s="179" t="s">
        <v>1334</v>
      </c>
      <c r="D249" s="179" t="s">
        <v>778</v>
      </c>
      <c r="E249" s="179">
        <v>54</v>
      </c>
      <c r="F249" s="179">
        <v>1</v>
      </c>
      <c r="G249" s="179">
        <v>0</v>
      </c>
      <c r="H249" s="180" t="s">
        <v>1333</v>
      </c>
      <c r="I249" s="181">
        <v>59.4</v>
      </c>
      <c r="J249" s="180"/>
      <c r="K249" s="180" t="s">
        <v>807</v>
      </c>
      <c r="L249" s="180" t="s">
        <v>819</v>
      </c>
    </row>
    <row r="250" spans="1:12">
      <c r="A250" s="179" t="s">
        <v>345</v>
      </c>
      <c r="B250" s="179" t="s">
        <v>776</v>
      </c>
      <c r="C250" s="179" t="s">
        <v>1335</v>
      </c>
      <c r="D250" s="179" t="s">
        <v>784</v>
      </c>
      <c r="E250" s="179">
        <v>33</v>
      </c>
      <c r="F250" s="179">
        <v>0</v>
      </c>
      <c r="G250" s="179">
        <v>0</v>
      </c>
      <c r="H250" s="180" t="s">
        <v>1336</v>
      </c>
      <c r="I250" s="181">
        <v>26.55</v>
      </c>
      <c r="J250" s="180"/>
      <c r="K250" s="180" t="s">
        <v>781</v>
      </c>
      <c r="L250" s="180"/>
    </row>
    <row r="251" spans="1:12">
      <c r="A251" s="179" t="s">
        <v>334</v>
      </c>
      <c r="B251" s="179" t="s">
        <v>776</v>
      </c>
      <c r="C251" s="179" t="s">
        <v>1337</v>
      </c>
      <c r="D251" s="179" t="s">
        <v>784</v>
      </c>
      <c r="E251" s="179">
        <v>13</v>
      </c>
      <c r="F251" s="179">
        <v>2</v>
      </c>
      <c r="G251" s="179">
        <v>2</v>
      </c>
      <c r="H251" s="180" t="s">
        <v>875</v>
      </c>
      <c r="I251" s="181">
        <v>262.375</v>
      </c>
      <c r="J251" s="180" t="s">
        <v>1338</v>
      </c>
      <c r="K251" s="180" t="s">
        <v>807</v>
      </c>
      <c r="L251" s="180" t="s">
        <v>812</v>
      </c>
    </row>
    <row r="252" spans="1:12">
      <c r="A252" s="179" t="s">
        <v>334</v>
      </c>
      <c r="B252" s="179" t="s">
        <v>776</v>
      </c>
      <c r="C252" s="179" t="s">
        <v>1339</v>
      </c>
      <c r="D252" s="179" t="s">
        <v>778</v>
      </c>
      <c r="E252" s="179">
        <v>18</v>
      </c>
      <c r="F252" s="179">
        <v>2</v>
      </c>
      <c r="G252" s="179">
        <v>2</v>
      </c>
      <c r="H252" s="180" t="s">
        <v>875</v>
      </c>
      <c r="I252" s="181">
        <v>262.375</v>
      </c>
      <c r="J252" s="180" t="s">
        <v>1338</v>
      </c>
      <c r="K252" s="180" t="s">
        <v>807</v>
      </c>
      <c r="L252" s="180" t="s">
        <v>812</v>
      </c>
    </row>
    <row r="253" spans="1:12">
      <c r="A253" s="179" t="s">
        <v>334</v>
      </c>
      <c r="B253" s="179" t="s">
        <v>776</v>
      </c>
      <c r="C253" s="179" t="s">
        <v>1340</v>
      </c>
      <c r="D253" s="179" t="s">
        <v>778</v>
      </c>
      <c r="E253" s="179">
        <v>21</v>
      </c>
      <c r="F253" s="179">
        <v>2</v>
      </c>
      <c r="G253" s="179">
        <v>2</v>
      </c>
      <c r="H253" s="180" t="s">
        <v>875</v>
      </c>
      <c r="I253" s="181">
        <v>262.375</v>
      </c>
      <c r="J253" s="180" t="s">
        <v>1338</v>
      </c>
      <c r="K253" s="180" t="s">
        <v>807</v>
      </c>
      <c r="L253" s="180" t="s">
        <v>812</v>
      </c>
    </row>
    <row r="254" spans="1:12">
      <c r="A254" s="179" t="s">
        <v>345</v>
      </c>
      <c r="B254" s="179" t="s">
        <v>776</v>
      </c>
      <c r="C254" s="179" t="s">
        <v>1341</v>
      </c>
      <c r="D254" s="179" t="s">
        <v>784</v>
      </c>
      <c r="E254" s="179">
        <v>61</v>
      </c>
      <c r="F254" s="179">
        <v>1</v>
      </c>
      <c r="G254" s="179">
        <v>3</v>
      </c>
      <c r="H254" s="180" t="s">
        <v>875</v>
      </c>
      <c r="I254" s="181">
        <v>262.375</v>
      </c>
      <c r="J254" s="180" t="s">
        <v>1338</v>
      </c>
      <c r="K254" s="180" t="s">
        <v>807</v>
      </c>
      <c r="L254" s="180"/>
    </row>
    <row r="255" spans="1:12">
      <c r="A255" s="179" t="s">
        <v>334</v>
      </c>
      <c r="B255" s="179" t="s">
        <v>776</v>
      </c>
      <c r="C255" s="179" t="s">
        <v>1342</v>
      </c>
      <c r="D255" s="179" t="s">
        <v>778</v>
      </c>
      <c r="E255" s="179">
        <v>48</v>
      </c>
      <c r="F255" s="179">
        <v>1</v>
      </c>
      <c r="G255" s="179">
        <v>3</v>
      </c>
      <c r="H255" s="180" t="s">
        <v>875</v>
      </c>
      <c r="I255" s="181">
        <v>262.375</v>
      </c>
      <c r="J255" s="180" t="s">
        <v>1338</v>
      </c>
      <c r="K255" s="180" t="s">
        <v>807</v>
      </c>
      <c r="L255" s="180" t="s">
        <v>812</v>
      </c>
    </row>
    <row r="256" spans="1:12">
      <c r="A256" s="179" t="s">
        <v>334</v>
      </c>
      <c r="B256" s="179" t="s">
        <v>776</v>
      </c>
      <c r="C256" s="179" t="s">
        <v>1343</v>
      </c>
      <c r="D256" s="179" t="s">
        <v>784</v>
      </c>
      <c r="E256" s="179"/>
      <c r="F256" s="179">
        <v>0</v>
      </c>
      <c r="G256" s="179">
        <v>0</v>
      </c>
      <c r="H256" s="180" t="s">
        <v>1344</v>
      </c>
      <c r="I256" s="181">
        <v>30.5</v>
      </c>
      <c r="J256" s="180" t="s">
        <v>1223</v>
      </c>
      <c r="K256" s="180" t="s">
        <v>781</v>
      </c>
      <c r="L256" s="180" t="s">
        <v>794</v>
      </c>
    </row>
    <row r="257" spans="1:12">
      <c r="A257" s="179" t="s">
        <v>334</v>
      </c>
      <c r="B257" s="179" t="s">
        <v>776</v>
      </c>
      <c r="C257" s="179" t="s">
        <v>1345</v>
      </c>
      <c r="D257" s="179" t="s">
        <v>778</v>
      </c>
      <c r="E257" s="179">
        <v>24</v>
      </c>
      <c r="F257" s="179">
        <v>0</v>
      </c>
      <c r="G257" s="179">
        <v>0</v>
      </c>
      <c r="H257" s="180" t="s">
        <v>814</v>
      </c>
      <c r="I257" s="181">
        <v>69.3</v>
      </c>
      <c r="J257" s="180" t="s">
        <v>815</v>
      </c>
      <c r="K257" s="180" t="s">
        <v>807</v>
      </c>
      <c r="L257" s="180" t="s">
        <v>816</v>
      </c>
    </row>
    <row r="258" spans="1:12">
      <c r="A258" s="179" t="s">
        <v>334</v>
      </c>
      <c r="B258" s="179" t="s">
        <v>776</v>
      </c>
      <c r="C258" s="179" t="s">
        <v>1346</v>
      </c>
      <c r="D258" s="179" t="s">
        <v>784</v>
      </c>
      <c r="E258" s="179"/>
      <c r="F258" s="179">
        <v>0</v>
      </c>
      <c r="G258" s="179">
        <v>0</v>
      </c>
      <c r="H258" s="180" t="s">
        <v>1347</v>
      </c>
      <c r="I258" s="181">
        <v>26</v>
      </c>
      <c r="J258" s="180"/>
      <c r="K258" s="180" t="s">
        <v>781</v>
      </c>
      <c r="L258" s="180" t="s">
        <v>1011</v>
      </c>
    </row>
    <row r="259" spans="1:12">
      <c r="A259" s="179" t="s">
        <v>334</v>
      </c>
      <c r="B259" s="179" t="s">
        <v>776</v>
      </c>
      <c r="C259" s="179" t="s">
        <v>1348</v>
      </c>
      <c r="D259" s="179" t="s">
        <v>778</v>
      </c>
      <c r="E259" s="179">
        <v>35</v>
      </c>
      <c r="F259" s="179">
        <v>1</v>
      </c>
      <c r="G259" s="179">
        <v>0</v>
      </c>
      <c r="H259" s="180" t="s">
        <v>1253</v>
      </c>
      <c r="I259" s="181">
        <v>57.75</v>
      </c>
      <c r="J259" s="180" t="s">
        <v>1349</v>
      </c>
      <c r="K259" s="180" t="s">
        <v>807</v>
      </c>
      <c r="L259" s="180" t="s">
        <v>787</v>
      </c>
    </row>
    <row r="260" spans="1:12">
      <c r="A260" s="179" t="s">
        <v>334</v>
      </c>
      <c r="B260" s="179" t="s">
        <v>776</v>
      </c>
      <c r="C260" s="179" t="s">
        <v>1350</v>
      </c>
      <c r="D260" s="179" t="s">
        <v>778</v>
      </c>
      <c r="E260" s="179">
        <v>30</v>
      </c>
      <c r="F260" s="179">
        <v>0</v>
      </c>
      <c r="G260" s="179">
        <v>0</v>
      </c>
      <c r="H260" s="180" t="s">
        <v>901</v>
      </c>
      <c r="I260" s="181">
        <v>31</v>
      </c>
      <c r="J260" s="180"/>
      <c r="K260" s="180" t="s">
        <v>807</v>
      </c>
      <c r="L260" s="180" t="s">
        <v>812</v>
      </c>
    </row>
    <row r="261" spans="1:12">
      <c r="A261" s="179" t="s">
        <v>334</v>
      </c>
      <c r="B261" s="179" t="s">
        <v>776</v>
      </c>
      <c r="C261" s="179" t="s">
        <v>1351</v>
      </c>
      <c r="D261" s="179" t="s">
        <v>784</v>
      </c>
      <c r="E261" s="179">
        <v>34</v>
      </c>
      <c r="F261" s="179">
        <v>0</v>
      </c>
      <c r="G261" s="179">
        <v>0</v>
      </c>
      <c r="H261" s="180" t="s">
        <v>1352</v>
      </c>
      <c r="I261" s="181">
        <v>26.55</v>
      </c>
      <c r="J261" s="180"/>
      <c r="K261" s="180" t="s">
        <v>781</v>
      </c>
      <c r="L261" s="180" t="s">
        <v>852</v>
      </c>
    </row>
    <row r="262" spans="1:12">
      <c r="A262" s="179" t="s">
        <v>334</v>
      </c>
      <c r="B262" s="179" t="s">
        <v>776</v>
      </c>
      <c r="C262" s="179" t="s">
        <v>1353</v>
      </c>
      <c r="D262" s="179" t="s">
        <v>778</v>
      </c>
      <c r="E262" s="179">
        <v>40</v>
      </c>
      <c r="F262" s="179">
        <v>0</v>
      </c>
      <c r="G262" s="179">
        <v>0</v>
      </c>
      <c r="H262" s="180" t="s">
        <v>1100</v>
      </c>
      <c r="I262" s="181">
        <v>153.46250000000001</v>
      </c>
      <c r="J262" s="180" t="s">
        <v>1103</v>
      </c>
      <c r="K262" s="180" t="s">
        <v>781</v>
      </c>
      <c r="L262" s="180" t="s">
        <v>794</v>
      </c>
    </row>
    <row r="263" spans="1:12">
      <c r="A263" s="179" t="s">
        <v>334</v>
      </c>
      <c r="B263" s="179" t="s">
        <v>776</v>
      </c>
      <c r="C263" s="179" t="s">
        <v>1354</v>
      </c>
      <c r="D263" s="179" t="s">
        <v>784</v>
      </c>
      <c r="E263" s="179">
        <v>35</v>
      </c>
      <c r="F263" s="179">
        <v>0</v>
      </c>
      <c r="G263" s="179">
        <v>0</v>
      </c>
      <c r="H263" s="180" t="s">
        <v>1355</v>
      </c>
      <c r="I263" s="181">
        <v>26.287500000000001</v>
      </c>
      <c r="J263" s="180" t="s">
        <v>904</v>
      </c>
      <c r="K263" s="180" t="s">
        <v>781</v>
      </c>
      <c r="L263" s="180" t="s">
        <v>838</v>
      </c>
    </row>
    <row r="264" spans="1:12">
      <c r="A264" s="179" t="s">
        <v>345</v>
      </c>
      <c r="B264" s="179" t="s">
        <v>776</v>
      </c>
      <c r="C264" s="179" t="s">
        <v>1356</v>
      </c>
      <c r="D264" s="179" t="s">
        <v>784</v>
      </c>
      <c r="E264" s="179">
        <v>50</v>
      </c>
      <c r="F264" s="179">
        <v>1</v>
      </c>
      <c r="G264" s="179">
        <v>0</v>
      </c>
      <c r="H264" s="180" t="s">
        <v>1357</v>
      </c>
      <c r="I264" s="181">
        <v>55.9</v>
      </c>
      <c r="J264" s="180" t="s">
        <v>1358</v>
      </c>
      <c r="K264" s="180" t="s">
        <v>781</v>
      </c>
      <c r="L264" s="180"/>
    </row>
    <row r="265" spans="1:12">
      <c r="A265" s="179" t="s">
        <v>334</v>
      </c>
      <c r="B265" s="179" t="s">
        <v>776</v>
      </c>
      <c r="C265" s="179" t="s">
        <v>1359</v>
      </c>
      <c r="D265" s="179" t="s">
        <v>778</v>
      </c>
      <c r="E265" s="179">
        <v>39</v>
      </c>
      <c r="F265" s="179">
        <v>1</v>
      </c>
      <c r="G265" s="179">
        <v>0</v>
      </c>
      <c r="H265" s="180" t="s">
        <v>1357</v>
      </c>
      <c r="I265" s="181">
        <v>55.9</v>
      </c>
      <c r="J265" s="180" t="s">
        <v>1358</v>
      </c>
      <c r="K265" s="180" t="s">
        <v>781</v>
      </c>
      <c r="L265" s="180" t="s">
        <v>787</v>
      </c>
    </row>
    <row r="266" spans="1:12">
      <c r="A266" s="179" t="s">
        <v>334</v>
      </c>
      <c r="B266" s="179" t="s">
        <v>776</v>
      </c>
      <c r="C266" s="179" t="s">
        <v>1360</v>
      </c>
      <c r="D266" s="179" t="s">
        <v>784</v>
      </c>
      <c r="E266" s="179">
        <v>56</v>
      </c>
      <c r="F266" s="179">
        <v>0</v>
      </c>
      <c r="G266" s="179">
        <v>0</v>
      </c>
      <c r="H266" s="180" t="s">
        <v>1361</v>
      </c>
      <c r="I266" s="181">
        <v>35.5</v>
      </c>
      <c r="J266" s="180" t="s">
        <v>1362</v>
      </c>
      <c r="K266" s="180" t="s">
        <v>807</v>
      </c>
      <c r="L266" s="180" t="s">
        <v>794</v>
      </c>
    </row>
    <row r="267" spans="1:12">
      <c r="A267" s="179" t="s">
        <v>334</v>
      </c>
      <c r="B267" s="179" t="s">
        <v>776</v>
      </c>
      <c r="C267" s="179" t="s">
        <v>1363</v>
      </c>
      <c r="D267" s="179" t="s">
        <v>784</v>
      </c>
      <c r="E267" s="179">
        <v>28</v>
      </c>
      <c r="F267" s="179">
        <v>0</v>
      </c>
      <c r="G267" s="179">
        <v>0</v>
      </c>
      <c r="H267" s="180" t="s">
        <v>1364</v>
      </c>
      <c r="I267" s="181">
        <v>35.5</v>
      </c>
      <c r="J267" s="180" t="s">
        <v>1365</v>
      </c>
      <c r="K267" s="180" t="s">
        <v>781</v>
      </c>
      <c r="L267" s="180" t="s">
        <v>852</v>
      </c>
    </row>
    <row r="268" spans="1:12">
      <c r="A268" s="179" t="s">
        <v>345</v>
      </c>
      <c r="B268" s="179" t="s">
        <v>776</v>
      </c>
      <c r="C268" s="179" t="s">
        <v>1366</v>
      </c>
      <c r="D268" s="179" t="s">
        <v>784</v>
      </c>
      <c r="E268" s="179">
        <v>56</v>
      </c>
      <c r="F268" s="179">
        <v>0</v>
      </c>
      <c r="G268" s="179">
        <v>0</v>
      </c>
      <c r="H268" s="180" t="s">
        <v>1367</v>
      </c>
      <c r="I268" s="181">
        <v>26.55</v>
      </c>
      <c r="J268" s="180"/>
      <c r="K268" s="180" t="s">
        <v>781</v>
      </c>
      <c r="L268" s="180"/>
    </row>
    <row r="269" spans="1:12">
      <c r="A269" s="179" t="s">
        <v>345</v>
      </c>
      <c r="B269" s="179" t="s">
        <v>776</v>
      </c>
      <c r="C269" s="179" t="s">
        <v>1368</v>
      </c>
      <c r="D269" s="179" t="s">
        <v>784</v>
      </c>
      <c r="E269" s="179">
        <v>56</v>
      </c>
      <c r="F269" s="179">
        <v>0</v>
      </c>
      <c r="G269" s="179">
        <v>0</v>
      </c>
      <c r="H269" s="180" t="s">
        <v>1369</v>
      </c>
      <c r="I269" s="181">
        <v>30.695799999999998</v>
      </c>
      <c r="J269" s="180" t="s">
        <v>1370</v>
      </c>
      <c r="K269" s="180" t="s">
        <v>807</v>
      </c>
      <c r="L269" s="180"/>
    </row>
    <row r="270" spans="1:12">
      <c r="A270" s="179" t="s">
        <v>345</v>
      </c>
      <c r="B270" s="179" t="s">
        <v>776</v>
      </c>
      <c r="C270" s="179" t="s">
        <v>1371</v>
      </c>
      <c r="D270" s="179" t="s">
        <v>784</v>
      </c>
      <c r="E270" s="179">
        <v>24</v>
      </c>
      <c r="F270" s="179">
        <v>1</v>
      </c>
      <c r="G270" s="179">
        <v>0</v>
      </c>
      <c r="H270" s="180" t="s">
        <v>1372</v>
      </c>
      <c r="I270" s="181">
        <v>60</v>
      </c>
      <c r="J270" s="180" t="s">
        <v>1373</v>
      </c>
      <c r="K270" s="180" t="s">
        <v>781</v>
      </c>
      <c r="L270" s="180"/>
    </row>
    <row r="271" spans="1:12">
      <c r="A271" s="179" t="s">
        <v>345</v>
      </c>
      <c r="B271" s="179" t="s">
        <v>776</v>
      </c>
      <c r="C271" s="179" t="s">
        <v>1374</v>
      </c>
      <c r="D271" s="179" t="s">
        <v>784</v>
      </c>
      <c r="E271" s="179"/>
      <c r="F271" s="179">
        <v>0</v>
      </c>
      <c r="G271" s="179">
        <v>0</v>
      </c>
      <c r="H271" s="180" t="s">
        <v>1375</v>
      </c>
      <c r="I271" s="181">
        <v>26</v>
      </c>
      <c r="J271" s="180" t="s">
        <v>1376</v>
      </c>
      <c r="K271" s="180" t="s">
        <v>781</v>
      </c>
      <c r="L271" s="180"/>
    </row>
    <row r="272" spans="1:12">
      <c r="A272" s="179" t="s">
        <v>334</v>
      </c>
      <c r="B272" s="179" t="s">
        <v>776</v>
      </c>
      <c r="C272" s="179" t="s">
        <v>1377</v>
      </c>
      <c r="D272" s="179" t="s">
        <v>778</v>
      </c>
      <c r="E272" s="179">
        <v>18</v>
      </c>
      <c r="F272" s="179">
        <v>1</v>
      </c>
      <c r="G272" s="179">
        <v>0</v>
      </c>
      <c r="H272" s="180" t="s">
        <v>1372</v>
      </c>
      <c r="I272" s="181">
        <v>60</v>
      </c>
      <c r="J272" s="180" t="s">
        <v>1373</v>
      </c>
      <c r="K272" s="180" t="s">
        <v>781</v>
      </c>
      <c r="L272" s="180" t="s">
        <v>819</v>
      </c>
    </row>
    <row r="273" spans="1:12">
      <c r="A273" s="179" t="s">
        <v>334</v>
      </c>
      <c r="B273" s="179" t="s">
        <v>776</v>
      </c>
      <c r="C273" s="179" t="s">
        <v>1378</v>
      </c>
      <c r="D273" s="179" t="s">
        <v>784</v>
      </c>
      <c r="E273" s="179">
        <v>24</v>
      </c>
      <c r="F273" s="179">
        <v>1</v>
      </c>
      <c r="G273" s="179">
        <v>0</v>
      </c>
      <c r="H273" s="180" t="s">
        <v>1379</v>
      </c>
      <c r="I273" s="181">
        <v>82.2667</v>
      </c>
      <c r="J273" s="180" t="s">
        <v>1380</v>
      </c>
      <c r="K273" s="180" t="s">
        <v>781</v>
      </c>
      <c r="L273" s="180" t="s">
        <v>852</v>
      </c>
    </row>
    <row r="274" spans="1:12">
      <c r="A274" s="179" t="s">
        <v>334</v>
      </c>
      <c r="B274" s="179" t="s">
        <v>776</v>
      </c>
      <c r="C274" s="179" t="s">
        <v>1381</v>
      </c>
      <c r="D274" s="179" t="s">
        <v>778</v>
      </c>
      <c r="E274" s="179">
        <v>23</v>
      </c>
      <c r="F274" s="179">
        <v>1</v>
      </c>
      <c r="G274" s="179">
        <v>0</v>
      </c>
      <c r="H274" s="180" t="s">
        <v>1379</v>
      </c>
      <c r="I274" s="181">
        <v>82.2667</v>
      </c>
      <c r="J274" s="180" t="s">
        <v>1380</v>
      </c>
      <c r="K274" s="180" t="s">
        <v>781</v>
      </c>
      <c r="L274" s="180" t="s">
        <v>852</v>
      </c>
    </row>
    <row r="275" spans="1:12">
      <c r="A275" s="179" t="s">
        <v>334</v>
      </c>
      <c r="B275" s="179" t="s">
        <v>776</v>
      </c>
      <c r="C275" s="179" t="s">
        <v>1382</v>
      </c>
      <c r="D275" s="179" t="s">
        <v>784</v>
      </c>
      <c r="E275" s="179">
        <v>6</v>
      </c>
      <c r="F275" s="179">
        <v>0</v>
      </c>
      <c r="G275" s="179">
        <v>2</v>
      </c>
      <c r="H275" s="180" t="s">
        <v>895</v>
      </c>
      <c r="I275" s="181">
        <v>134.5</v>
      </c>
      <c r="J275" s="180" t="s">
        <v>1383</v>
      </c>
      <c r="K275" s="180" t="s">
        <v>807</v>
      </c>
      <c r="L275" s="180" t="s">
        <v>794</v>
      </c>
    </row>
    <row r="276" spans="1:12">
      <c r="A276" s="179" t="s">
        <v>334</v>
      </c>
      <c r="B276" s="179" t="s">
        <v>776</v>
      </c>
      <c r="C276" s="179" t="s">
        <v>1384</v>
      </c>
      <c r="D276" s="179" t="s">
        <v>784</v>
      </c>
      <c r="E276" s="179">
        <v>45</v>
      </c>
      <c r="F276" s="179">
        <v>1</v>
      </c>
      <c r="G276" s="179">
        <v>1</v>
      </c>
      <c r="H276" s="180" t="s">
        <v>895</v>
      </c>
      <c r="I276" s="181">
        <v>134.5</v>
      </c>
      <c r="J276" s="180" t="s">
        <v>1383</v>
      </c>
      <c r="K276" s="180" t="s">
        <v>807</v>
      </c>
      <c r="L276" s="180" t="s">
        <v>794</v>
      </c>
    </row>
    <row r="277" spans="1:12">
      <c r="A277" s="179" t="s">
        <v>334</v>
      </c>
      <c r="B277" s="179" t="s">
        <v>776</v>
      </c>
      <c r="C277" s="179" t="s">
        <v>1385</v>
      </c>
      <c r="D277" s="179" t="s">
        <v>778</v>
      </c>
      <c r="E277" s="179">
        <v>40</v>
      </c>
      <c r="F277" s="179">
        <v>1</v>
      </c>
      <c r="G277" s="179">
        <v>1</v>
      </c>
      <c r="H277" s="180" t="s">
        <v>895</v>
      </c>
      <c r="I277" s="181">
        <v>134.5</v>
      </c>
      <c r="J277" s="180" t="s">
        <v>1383</v>
      </c>
      <c r="K277" s="180" t="s">
        <v>807</v>
      </c>
      <c r="L277" s="180" t="s">
        <v>794</v>
      </c>
    </row>
    <row r="278" spans="1:12">
      <c r="A278" s="179" t="s">
        <v>345</v>
      </c>
      <c r="B278" s="179" t="s">
        <v>776</v>
      </c>
      <c r="C278" s="179" t="s">
        <v>1386</v>
      </c>
      <c r="D278" s="179" t="s">
        <v>784</v>
      </c>
      <c r="E278" s="179">
        <v>57</v>
      </c>
      <c r="F278" s="179">
        <v>1</v>
      </c>
      <c r="G278" s="179">
        <v>0</v>
      </c>
      <c r="H278" s="180" t="s">
        <v>1218</v>
      </c>
      <c r="I278" s="181">
        <v>146.52080000000001</v>
      </c>
      <c r="J278" s="180" t="s">
        <v>1387</v>
      </c>
      <c r="K278" s="180" t="s">
        <v>807</v>
      </c>
      <c r="L278" s="180"/>
    </row>
    <row r="279" spans="1:12">
      <c r="A279" s="179" t="s">
        <v>334</v>
      </c>
      <c r="B279" s="179" t="s">
        <v>776</v>
      </c>
      <c r="C279" s="179" t="s">
        <v>1388</v>
      </c>
      <c r="D279" s="179" t="s">
        <v>778</v>
      </c>
      <c r="E279" s="179"/>
      <c r="F279" s="179">
        <v>1</v>
      </c>
      <c r="G279" s="179">
        <v>0</v>
      </c>
      <c r="H279" s="180" t="s">
        <v>1218</v>
      </c>
      <c r="I279" s="181">
        <v>146.52080000000001</v>
      </c>
      <c r="J279" s="180" t="s">
        <v>1387</v>
      </c>
      <c r="K279" s="180" t="s">
        <v>807</v>
      </c>
      <c r="L279" s="180" t="s">
        <v>819</v>
      </c>
    </row>
    <row r="280" spans="1:12">
      <c r="A280" s="179" t="s">
        <v>334</v>
      </c>
      <c r="B280" s="179" t="s">
        <v>776</v>
      </c>
      <c r="C280" s="179" t="s">
        <v>1389</v>
      </c>
      <c r="D280" s="179" t="s">
        <v>784</v>
      </c>
      <c r="E280" s="179">
        <v>32</v>
      </c>
      <c r="F280" s="179">
        <v>0</v>
      </c>
      <c r="G280" s="179">
        <v>0</v>
      </c>
      <c r="H280" s="180" t="s">
        <v>1390</v>
      </c>
      <c r="I280" s="181">
        <v>30.5</v>
      </c>
      <c r="J280" s="180" t="s">
        <v>1391</v>
      </c>
      <c r="K280" s="180" t="s">
        <v>807</v>
      </c>
      <c r="L280" s="180" t="s">
        <v>794</v>
      </c>
    </row>
    <row r="281" spans="1:12">
      <c r="A281" s="179" t="s">
        <v>345</v>
      </c>
      <c r="B281" s="179" t="s">
        <v>776</v>
      </c>
      <c r="C281" s="179" t="s">
        <v>1392</v>
      </c>
      <c r="D281" s="179" t="s">
        <v>784</v>
      </c>
      <c r="E281" s="179">
        <v>62</v>
      </c>
      <c r="F281" s="179">
        <v>0</v>
      </c>
      <c r="G281" s="179">
        <v>0</v>
      </c>
      <c r="H281" s="180" t="s">
        <v>1393</v>
      </c>
      <c r="I281" s="181">
        <v>26.55</v>
      </c>
      <c r="J281" s="180" t="s">
        <v>1394</v>
      </c>
      <c r="K281" s="180" t="s">
        <v>781</v>
      </c>
      <c r="L281" s="180"/>
    </row>
    <row r="282" spans="1:12">
      <c r="A282" s="179" t="s">
        <v>334</v>
      </c>
      <c r="B282" s="179" t="s">
        <v>776</v>
      </c>
      <c r="C282" s="179" t="s">
        <v>1395</v>
      </c>
      <c r="D282" s="179" t="s">
        <v>784</v>
      </c>
      <c r="E282" s="179">
        <v>54</v>
      </c>
      <c r="F282" s="179">
        <v>1</v>
      </c>
      <c r="G282" s="179">
        <v>0</v>
      </c>
      <c r="H282" s="180" t="s">
        <v>1396</v>
      </c>
      <c r="I282" s="181">
        <v>55.441699999999997</v>
      </c>
      <c r="J282" s="180" t="s">
        <v>1397</v>
      </c>
      <c r="K282" s="180" t="s">
        <v>807</v>
      </c>
      <c r="L282" s="180" t="s">
        <v>1011</v>
      </c>
    </row>
    <row r="283" spans="1:12">
      <c r="A283" s="179" t="s">
        <v>334</v>
      </c>
      <c r="B283" s="179" t="s">
        <v>776</v>
      </c>
      <c r="C283" s="179" t="s">
        <v>1398</v>
      </c>
      <c r="D283" s="179" t="s">
        <v>778</v>
      </c>
      <c r="E283" s="179">
        <v>43</v>
      </c>
      <c r="F283" s="179">
        <v>1</v>
      </c>
      <c r="G283" s="179">
        <v>0</v>
      </c>
      <c r="H283" s="180" t="s">
        <v>1396</v>
      </c>
      <c r="I283" s="181">
        <v>55.441699999999997</v>
      </c>
      <c r="J283" s="180" t="s">
        <v>1397</v>
      </c>
      <c r="K283" s="180" t="s">
        <v>807</v>
      </c>
      <c r="L283" s="180" t="s">
        <v>838</v>
      </c>
    </row>
    <row r="284" spans="1:12">
      <c r="A284" s="179" t="s">
        <v>334</v>
      </c>
      <c r="B284" s="179" t="s">
        <v>776</v>
      </c>
      <c r="C284" s="179" t="s">
        <v>1399</v>
      </c>
      <c r="D284" s="179" t="s">
        <v>778</v>
      </c>
      <c r="E284" s="179">
        <v>52</v>
      </c>
      <c r="F284" s="179">
        <v>1</v>
      </c>
      <c r="G284" s="179">
        <v>0</v>
      </c>
      <c r="H284" s="180" t="s">
        <v>1024</v>
      </c>
      <c r="I284" s="181">
        <v>78.2667</v>
      </c>
      <c r="J284" s="180" t="s">
        <v>1025</v>
      </c>
      <c r="K284" s="180" t="s">
        <v>807</v>
      </c>
      <c r="L284" s="180" t="s">
        <v>812</v>
      </c>
    </row>
    <row r="285" spans="1:12">
      <c r="A285" s="179" t="s">
        <v>345</v>
      </c>
      <c r="B285" s="179" t="s">
        <v>776</v>
      </c>
      <c r="C285" s="179" t="s">
        <v>1400</v>
      </c>
      <c r="D285" s="179" t="s">
        <v>784</v>
      </c>
      <c r="E285" s="179"/>
      <c r="F285" s="179">
        <v>0</v>
      </c>
      <c r="G285" s="179">
        <v>0</v>
      </c>
      <c r="H285" s="180" t="s">
        <v>1401</v>
      </c>
      <c r="I285" s="181">
        <v>27.720800000000001</v>
      </c>
      <c r="J285" s="180"/>
      <c r="K285" s="180" t="s">
        <v>807</v>
      </c>
      <c r="L285" s="180"/>
    </row>
    <row r="286" spans="1:12">
      <c r="A286" s="179" t="s">
        <v>334</v>
      </c>
      <c r="B286" s="179" t="s">
        <v>776</v>
      </c>
      <c r="C286" s="179" t="s">
        <v>1402</v>
      </c>
      <c r="D286" s="179" t="s">
        <v>778</v>
      </c>
      <c r="E286" s="179">
        <v>62</v>
      </c>
      <c r="F286" s="179">
        <v>0</v>
      </c>
      <c r="G286" s="179">
        <v>0</v>
      </c>
      <c r="H286" s="180" t="s">
        <v>1165</v>
      </c>
      <c r="I286" s="181">
        <v>80</v>
      </c>
      <c r="J286" s="180" t="s">
        <v>1166</v>
      </c>
      <c r="K286" s="180"/>
      <c r="L286" s="180" t="s">
        <v>819</v>
      </c>
    </row>
    <row r="287" spans="1:12">
      <c r="A287" s="179" t="s">
        <v>345</v>
      </c>
      <c r="B287" s="179" t="s">
        <v>776</v>
      </c>
      <c r="C287" s="179" t="s">
        <v>1403</v>
      </c>
      <c r="D287" s="179" t="s">
        <v>784</v>
      </c>
      <c r="E287" s="179">
        <v>67</v>
      </c>
      <c r="F287" s="179">
        <v>1</v>
      </c>
      <c r="G287" s="179">
        <v>0</v>
      </c>
      <c r="H287" s="180" t="s">
        <v>845</v>
      </c>
      <c r="I287" s="181">
        <v>221.7792</v>
      </c>
      <c r="J287" s="180" t="s">
        <v>1404</v>
      </c>
      <c r="K287" s="180" t="s">
        <v>781</v>
      </c>
      <c r="L287" s="180"/>
    </row>
    <row r="288" spans="1:12">
      <c r="A288" s="179" t="s">
        <v>345</v>
      </c>
      <c r="B288" s="179" t="s">
        <v>776</v>
      </c>
      <c r="C288" s="179" t="s">
        <v>1405</v>
      </c>
      <c r="D288" s="179" t="s">
        <v>778</v>
      </c>
      <c r="E288" s="179">
        <v>63</v>
      </c>
      <c r="F288" s="179">
        <v>1</v>
      </c>
      <c r="G288" s="179">
        <v>0</v>
      </c>
      <c r="H288" s="180" t="s">
        <v>845</v>
      </c>
      <c r="I288" s="181">
        <v>221.7792</v>
      </c>
      <c r="J288" s="180" t="s">
        <v>1404</v>
      </c>
      <c r="K288" s="180" t="s">
        <v>781</v>
      </c>
      <c r="L288" s="180"/>
    </row>
    <row r="289" spans="1:12">
      <c r="A289" s="179" t="s">
        <v>345</v>
      </c>
      <c r="B289" s="179" t="s">
        <v>776</v>
      </c>
      <c r="C289" s="179" t="s">
        <v>1406</v>
      </c>
      <c r="D289" s="179" t="s">
        <v>784</v>
      </c>
      <c r="E289" s="179">
        <v>61</v>
      </c>
      <c r="F289" s="179">
        <v>0</v>
      </c>
      <c r="G289" s="179">
        <v>0</v>
      </c>
      <c r="H289" s="180" t="s">
        <v>1407</v>
      </c>
      <c r="I289" s="181">
        <v>32.320799999999998</v>
      </c>
      <c r="J289" s="180" t="s">
        <v>1408</v>
      </c>
      <c r="K289" s="180" t="s">
        <v>781</v>
      </c>
      <c r="L289" s="180"/>
    </row>
    <row r="290" spans="1:12">
      <c r="A290" s="179" t="s">
        <v>334</v>
      </c>
      <c r="B290" s="179" t="s">
        <v>776</v>
      </c>
      <c r="C290" s="179" t="s">
        <v>1409</v>
      </c>
      <c r="D290" s="179" t="s">
        <v>778</v>
      </c>
      <c r="E290" s="179">
        <v>48</v>
      </c>
      <c r="F290" s="179">
        <v>0</v>
      </c>
      <c r="G290" s="179">
        <v>0</v>
      </c>
      <c r="H290" s="180" t="s">
        <v>1410</v>
      </c>
      <c r="I290" s="181">
        <v>25.929200000000002</v>
      </c>
      <c r="J290" s="180" t="s">
        <v>1196</v>
      </c>
      <c r="K290" s="180" t="s">
        <v>781</v>
      </c>
      <c r="L290" s="180" t="s">
        <v>832</v>
      </c>
    </row>
    <row r="291" spans="1:12">
      <c r="A291" s="179" t="s">
        <v>334</v>
      </c>
      <c r="B291" s="179" t="s">
        <v>776</v>
      </c>
      <c r="C291" s="179" t="s">
        <v>1411</v>
      </c>
      <c r="D291" s="179" t="s">
        <v>778</v>
      </c>
      <c r="E291" s="179">
        <v>18</v>
      </c>
      <c r="F291" s="179">
        <v>0</v>
      </c>
      <c r="G291" s="179">
        <v>2</v>
      </c>
      <c r="H291" s="180" t="s">
        <v>1412</v>
      </c>
      <c r="I291" s="181">
        <v>79.650000000000006</v>
      </c>
      <c r="J291" s="180" t="s">
        <v>1413</v>
      </c>
      <c r="K291" s="180" t="s">
        <v>781</v>
      </c>
      <c r="L291" s="180" t="s">
        <v>832</v>
      </c>
    </row>
    <row r="292" spans="1:12">
      <c r="A292" s="179" t="s">
        <v>345</v>
      </c>
      <c r="B292" s="179" t="s">
        <v>776</v>
      </c>
      <c r="C292" s="179" t="s">
        <v>1414</v>
      </c>
      <c r="D292" s="179" t="s">
        <v>784</v>
      </c>
      <c r="E292" s="179">
        <v>52</v>
      </c>
      <c r="F292" s="179">
        <v>1</v>
      </c>
      <c r="G292" s="179">
        <v>1</v>
      </c>
      <c r="H292" s="180" t="s">
        <v>1412</v>
      </c>
      <c r="I292" s="181">
        <v>79.650000000000006</v>
      </c>
      <c r="J292" s="180" t="s">
        <v>1415</v>
      </c>
      <c r="K292" s="180" t="s">
        <v>781</v>
      </c>
      <c r="L292" s="180"/>
    </row>
    <row r="293" spans="1:12">
      <c r="A293" s="179" t="s">
        <v>334</v>
      </c>
      <c r="B293" s="179" t="s">
        <v>776</v>
      </c>
      <c r="C293" s="179" t="s">
        <v>1416</v>
      </c>
      <c r="D293" s="179" t="s">
        <v>778</v>
      </c>
      <c r="E293" s="179">
        <v>39</v>
      </c>
      <c r="F293" s="179">
        <v>1</v>
      </c>
      <c r="G293" s="179">
        <v>1</v>
      </c>
      <c r="H293" s="180" t="s">
        <v>1412</v>
      </c>
      <c r="I293" s="181">
        <v>79.650000000000006</v>
      </c>
      <c r="J293" s="180" t="s">
        <v>1415</v>
      </c>
      <c r="K293" s="180" t="s">
        <v>781</v>
      </c>
      <c r="L293" s="180" t="s">
        <v>832</v>
      </c>
    </row>
    <row r="294" spans="1:12">
      <c r="A294" s="179" t="s">
        <v>334</v>
      </c>
      <c r="B294" s="179" t="s">
        <v>776</v>
      </c>
      <c r="C294" s="179" t="s">
        <v>1417</v>
      </c>
      <c r="D294" s="179" t="s">
        <v>784</v>
      </c>
      <c r="E294" s="179">
        <v>48</v>
      </c>
      <c r="F294" s="179">
        <v>1</v>
      </c>
      <c r="G294" s="179">
        <v>0</v>
      </c>
      <c r="H294" s="180" t="s">
        <v>1418</v>
      </c>
      <c r="I294" s="181">
        <v>52</v>
      </c>
      <c r="J294" s="180" t="s">
        <v>1419</v>
      </c>
      <c r="K294" s="180" t="s">
        <v>781</v>
      </c>
      <c r="L294" s="180" t="s">
        <v>1420</v>
      </c>
    </row>
    <row r="295" spans="1:12">
      <c r="A295" s="179" t="s">
        <v>334</v>
      </c>
      <c r="B295" s="179" t="s">
        <v>776</v>
      </c>
      <c r="C295" s="179" t="s">
        <v>1421</v>
      </c>
      <c r="D295" s="179" t="s">
        <v>778</v>
      </c>
      <c r="E295" s="179"/>
      <c r="F295" s="179">
        <v>1</v>
      </c>
      <c r="G295" s="179">
        <v>0</v>
      </c>
      <c r="H295" s="180" t="s">
        <v>1418</v>
      </c>
      <c r="I295" s="181">
        <v>52</v>
      </c>
      <c r="J295" s="180" t="s">
        <v>1419</v>
      </c>
      <c r="K295" s="180" t="s">
        <v>781</v>
      </c>
      <c r="L295" s="180" t="s">
        <v>1420</v>
      </c>
    </row>
    <row r="296" spans="1:12">
      <c r="A296" s="179" t="s">
        <v>345</v>
      </c>
      <c r="B296" s="179" t="s">
        <v>776</v>
      </c>
      <c r="C296" s="179" t="s">
        <v>1422</v>
      </c>
      <c r="D296" s="179" t="s">
        <v>784</v>
      </c>
      <c r="E296" s="179">
        <v>49</v>
      </c>
      <c r="F296" s="179">
        <v>1</v>
      </c>
      <c r="G296" s="179">
        <v>1</v>
      </c>
      <c r="H296" s="180" t="s">
        <v>1034</v>
      </c>
      <c r="I296" s="181">
        <v>110.88330000000001</v>
      </c>
      <c r="J296" s="180" t="s">
        <v>1423</v>
      </c>
      <c r="K296" s="180" t="s">
        <v>807</v>
      </c>
      <c r="L296" s="180"/>
    </row>
    <row r="297" spans="1:12">
      <c r="A297" s="179" t="s">
        <v>334</v>
      </c>
      <c r="B297" s="179" t="s">
        <v>776</v>
      </c>
      <c r="C297" s="179" t="s">
        <v>1424</v>
      </c>
      <c r="D297" s="179" t="s">
        <v>784</v>
      </c>
      <c r="E297" s="179">
        <v>17</v>
      </c>
      <c r="F297" s="179">
        <v>0</v>
      </c>
      <c r="G297" s="179">
        <v>2</v>
      </c>
      <c r="H297" s="180" t="s">
        <v>1034</v>
      </c>
      <c r="I297" s="181">
        <v>110.88330000000001</v>
      </c>
      <c r="J297" s="180" t="s">
        <v>1425</v>
      </c>
      <c r="K297" s="180" t="s">
        <v>807</v>
      </c>
      <c r="L297" s="180" t="s">
        <v>1</v>
      </c>
    </row>
    <row r="298" spans="1:12">
      <c r="A298" s="179" t="s">
        <v>334</v>
      </c>
      <c r="B298" s="179" t="s">
        <v>776</v>
      </c>
      <c r="C298" s="179" t="s">
        <v>1426</v>
      </c>
      <c r="D298" s="179" t="s">
        <v>778</v>
      </c>
      <c r="E298" s="179">
        <v>39</v>
      </c>
      <c r="F298" s="179">
        <v>1</v>
      </c>
      <c r="G298" s="179">
        <v>1</v>
      </c>
      <c r="H298" s="180" t="s">
        <v>1034</v>
      </c>
      <c r="I298" s="181">
        <v>110.88330000000001</v>
      </c>
      <c r="J298" s="180" t="s">
        <v>1423</v>
      </c>
      <c r="K298" s="180" t="s">
        <v>807</v>
      </c>
      <c r="L298" s="180" t="s">
        <v>812</v>
      </c>
    </row>
    <row r="299" spans="1:12">
      <c r="A299" s="179" t="s">
        <v>334</v>
      </c>
      <c r="B299" s="179" t="s">
        <v>776</v>
      </c>
      <c r="C299" s="179" t="s">
        <v>1427</v>
      </c>
      <c r="D299" s="179" t="s">
        <v>778</v>
      </c>
      <c r="E299" s="179"/>
      <c r="F299" s="179">
        <v>0</v>
      </c>
      <c r="G299" s="179">
        <v>0</v>
      </c>
      <c r="H299" s="180" t="s">
        <v>1327</v>
      </c>
      <c r="I299" s="181">
        <v>79.2</v>
      </c>
      <c r="J299" s="180"/>
      <c r="K299" s="180" t="s">
        <v>807</v>
      </c>
      <c r="L299" s="180" t="s">
        <v>419</v>
      </c>
    </row>
    <row r="300" spans="1:12">
      <c r="A300" s="179" t="s">
        <v>334</v>
      </c>
      <c r="B300" s="179" t="s">
        <v>776</v>
      </c>
      <c r="C300" s="179" t="s">
        <v>1428</v>
      </c>
      <c r="D300" s="179" t="s">
        <v>784</v>
      </c>
      <c r="E300" s="179">
        <v>31</v>
      </c>
      <c r="F300" s="179">
        <v>0</v>
      </c>
      <c r="G300" s="179">
        <v>0</v>
      </c>
      <c r="H300" s="180" t="s">
        <v>1429</v>
      </c>
      <c r="I300" s="181">
        <v>28.537500000000001</v>
      </c>
      <c r="J300" s="180" t="s">
        <v>1430</v>
      </c>
      <c r="K300" s="180" t="s">
        <v>807</v>
      </c>
      <c r="L300" s="180" t="s">
        <v>852</v>
      </c>
    </row>
    <row r="301" spans="1:12">
      <c r="A301" s="179" t="s">
        <v>345</v>
      </c>
      <c r="B301" s="179" t="s">
        <v>776</v>
      </c>
      <c r="C301" s="179" t="s">
        <v>1431</v>
      </c>
      <c r="D301" s="179" t="s">
        <v>784</v>
      </c>
      <c r="E301" s="179">
        <v>40</v>
      </c>
      <c r="F301" s="179">
        <v>0</v>
      </c>
      <c r="G301" s="179">
        <v>0</v>
      </c>
      <c r="H301" s="180" t="s">
        <v>1432</v>
      </c>
      <c r="I301" s="181">
        <v>27.720800000000001</v>
      </c>
      <c r="J301" s="180"/>
      <c r="K301" s="180" t="s">
        <v>807</v>
      </c>
      <c r="L301" s="180"/>
    </row>
    <row r="302" spans="1:12">
      <c r="A302" s="179" t="s">
        <v>345</v>
      </c>
      <c r="B302" s="179" t="s">
        <v>776</v>
      </c>
      <c r="C302" s="179" t="s">
        <v>1433</v>
      </c>
      <c r="D302" s="179" t="s">
        <v>784</v>
      </c>
      <c r="E302" s="179">
        <v>61</v>
      </c>
      <c r="F302" s="179">
        <v>0</v>
      </c>
      <c r="G302" s="179">
        <v>0</v>
      </c>
      <c r="H302" s="180" t="s">
        <v>1434</v>
      </c>
      <c r="I302" s="181">
        <v>33.5</v>
      </c>
      <c r="J302" s="180" t="s">
        <v>1435</v>
      </c>
      <c r="K302" s="180" t="s">
        <v>781</v>
      </c>
      <c r="L302" s="180"/>
    </row>
    <row r="303" spans="1:12">
      <c r="A303" s="179" t="s">
        <v>345</v>
      </c>
      <c r="B303" s="179" t="s">
        <v>776</v>
      </c>
      <c r="C303" s="179" t="s">
        <v>1436</v>
      </c>
      <c r="D303" s="179" t="s">
        <v>784</v>
      </c>
      <c r="E303" s="179">
        <v>47</v>
      </c>
      <c r="F303" s="179">
        <v>0</v>
      </c>
      <c r="G303" s="179">
        <v>0</v>
      </c>
      <c r="H303" s="180" t="s">
        <v>1437</v>
      </c>
      <c r="I303" s="181">
        <v>34.020800000000001</v>
      </c>
      <c r="J303" s="180" t="s">
        <v>1438</v>
      </c>
      <c r="K303" s="180" t="s">
        <v>781</v>
      </c>
      <c r="L303" s="180"/>
    </row>
    <row r="304" spans="1:12">
      <c r="A304" s="179" t="s">
        <v>334</v>
      </c>
      <c r="B304" s="179" t="s">
        <v>776</v>
      </c>
      <c r="C304" s="179" t="s">
        <v>1439</v>
      </c>
      <c r="D304" s="179" t="s">
        <v>778</v>
      </c>
      <c r="E304" s="179">
        <v>35</v>
      </c>
      <c r="F304" s="179">
        <v>0</v>
      </c>
      <c r="G304" s="179">
        <v>0</v>
      </c>
      <c r="H304" s="180" t="s">
        <v>908</v>
      </c>
      <c r="I304" s="181">
        <v>512.32920000000001</v>
      </c>
      <c r="J304" s="180"/>
      <c r="K304" s="180" t="s">
        <v>807</v>
      </c>
      <c r="L304" s="180" t="s">
        <v>794</v>
      </c>
    </row>
    <row r="305" spans="1:12">
      <c r="A305" s="179" t="s">
        <v>345</v>
      </c>
      <c r="B305" s="179" t="s">
        <v>776</v>
      </c>
      <c r="C305" s="179" t="s">
        <v>1440</v>
      </c>
      <c r="D305" s="179" t="s">
        <v>784</v>
      </c>
      <c r="E305" s="179">
        <v>64</v>
      </c>
      <c r="F305" s="179">
        <v>1</v>
      </c>
      <c r="G305" s="179">
        <v>0</v>
      </c>
      <c r="H305" s="180" t="s">
        <v>1441</v>
      </c>
      <c r="I305" s="181">
        <v>75.25</v>
      </c>
      <c r="J305" s="180" t="s">
        <v>1442</v>
      </c>
      <c r="K305" s="180" t="s">
        <v>807</v>
      </c>
      <c r="L305" s="180"/>
    </row>
    <row r="306" spans="1:12">
      <c r="A306" s="179" t="s">
        <v>334</v>
      </c>
      <c r="B306" s="179" t="s">
        <v>776</v>
      </c>
      <c r="C306" s="179" t="s">
        <v>1443</v>
      </c>
      <c r="D306" s="179" t="s">
        <v>778</v>
      </c>
      <c r="E306" s="179">
        <v>60</v>
      </c>
      <c r="F306" s="179">
        <v>1</v>
      </c>
      <c r="G306" s="179">
        <v>0</v>
      </c>
      <c r="H306" s="180" t="s">
        <v>1441</v>
      </c>
      <c r="I306" s="181">
        <v>75.25</v>
      </c>
      <c r="J306" s="180" t="s">
        <v>1442</v>
      </c>
      <c r="K306" s="180" t="s">
        <v>807</v>
      </c>
      <c r="L306" s="180" t="s">
        <v>838</v>
      </c>
    </row>
    <row r="307" spans="1:12">
      <c r="A307" s="179" t="s">
        <v>345</v>
      </c>
      <c r="B307" s="179" t="s">
        <v>776</v>
      </c>
      <c r="C307" s="179" t="s">
        <v>1444</v>
      </c>
      <c r="D307" s="179" t="s">
        <v>784</v>
      </c>
      <c r="E307" s="179">
        <v>60</v>
      </c>
      <c r="F307" s="179">
        <v>0</v>
      </c>
      <c r="G307" s="179">
        <v>0</v>
      </c>
      <c r="H307" s="180" t="s">
        <v>1445</v>
      </c>
      <c r="I307" s="181">
        <v>26.55</v>
      </c>
      <c r="J307" s="180"/>
      <c r="K307" s="180" t="s">
        <v>781</v>
      </c>
      <c r="L307" s="180"/>
    </row>
    <row r="308" spans="1:12">
      <c r="A308" s="179" t="s">
        <v>345</v>
      </c>
      <c r="B308" s="179" t="s">
        <v>776</v>
      </c>
      <c r="C308" s="179" t="s">
        <v>1446</v>
      </c>
      <c r="D308" s="179" t="s">
        <v>784</v>
      </c>
      <c r="E308" s="179">
        <v>54</v>
      </c>
      <c r="F308" s="179">
        <v>0</v>
      </c>
      <c r="G308" s="179">
        <v>1</v>
      </c>
      <c r="H308" s="180" t="s">
        <v>1447</v>
      </c>
      <c r="I308" s="181">
        <v>77.287499999999994</v>
      </c>
      <c r="J308" s="180" t="s">
        <v>1448</v>
      </c>
      <c r="K308" s="180" t="s">
        <v>781</v>
      </c>
      <c r="L308" s="180"/>
    </row>
    <row r="309" spans="1:12">
      <c r="A309" s="179" t="s">
        <v>345</v>
      </c>
      <c r="B309" s="179" t="s">
        <v>776</v>
      </c>
      <c r="C309" s="179" t="s">
        <v>1449</v>
      </c>
      <c r="D309" s="179" t="s">
        <v>784</v>
      </c>
      <c r="E309" s="179">
        <v>21</v>
      </c>
      <c r="F309" s="179">
        <v>0</v>
      </c>
      <c r="G309" s="179">
        <v>1</v>
      </c>
      <c r="H309" s="180" t="s">
        <v>1447</v>
      </c>
      <c r="I309" s="181">
        <v>77.287499999999994</v>
      </c>
      <c r="J309" s="180" t="s">
        <v>1448</v>
      </c>
      <c r="K309" s="180" t="s">
        <v>781</v>
      </c>
      <c r="L309" s="180"/>
    </row>
    <row r="310" spans="1:12">
      <c r="A310" s="179" t="s">
        <v>334</v>
      </c>
      <c r="B310" s="179" t="s">
        <v>776</v>
      </c>
      <c r="C310" s="179" t="s">
        <v>1450</v>
      </c>
      <c r="D310" s="179" t="s">
        <v>778</v>
      </c>
      <c r="E310" s="179">
        <v>55</v>
      </c>
      <c r="F310" s="179">
        <v>0</v>
      </c>
      <c r="G310" s="179">
        <v>0</v>
      </c>
      <c r="H310" s="180" t="s">
        <v>855</v>
      </c>
      <c r="I310" s="181">
        <v>135.63329999999999</v>
      </c>
      <c r="J310" s="180" t="s">
        <v>1451</v>
      </c>
      <c r="K310" s="180" t="s">
        <v>807</v>
      </c>
      <c r="L310" s="180" t="s">
        <v>832</v>
      </c>
    </row>
    <row r="311" spans="1:12">
      <c r="A311" s="179" t="s">
        <v>334</v>
      </c>
      <c r="B311" s="179" t="s">
        <v>776</v>
      </c>
      <c r="C311" s="179" t="s">
        <v>1452</v>
      </c>
      <c r="D311" s="179" t="s">
        <v>778</v>
      </c>
      <c r="E311" s="179">
        <v>31</v>
      </c>
      <c r="F311" s="179">
        <v>0</v>
      </c>
      <c r="G311" s="179">
        <v>2</v>
      </c>
      <c r="H311" s="180" t="s">
        <v>866</v>
      </c>
      <c r="I311" s="181">
        <v>164.86670000000001</v>
      </c>
      <c r="J311" s="180" t="s">
        <v>867</v>
      </c>
      <c r="K311" s="180" t="s">
        <v>781</v>
      </c>
      <c r="L311" s="180" t="s">
        <v>832</v>
      </c>
    </row>
    <row r="312" spans="1:12">
      <c r="A312" s="179" t="s">
        <v>345</v>
      </c>
      <c r="B312" s="179" t="s">
        <v>776</v>
      </c>
      <c r="C312" s="179" t="s">
        <v>1453</v>
      </c>
      <c r="D312" s="179" t="s">
        <v>784</v>
      </c>
      <c r="E312" s="179">
        <v>57</v>
      </c>
      <c r="F312" s="179">
        <v>1</v>
      </c>
      <c r="G312" s="179">
        <v>1</v>
      </c>
      <c r="H312" s="180" t="s">
        <v>866</v>
      </c>
      <c r="I312" s="181">
        <v>164.86670000000001</v>
      </c>
      <c r="J312" s="180"/>
      <c r="K312" s="180" t="s">
        <v>781</v>
      </c>
      <c r="L312" s="180"/>
    </row>
    <row r="313" spans="1:12">
      <c r="A313" s="179" t="s">
        <v>334</v>
      </c>
      <c r="B313" s="179" t="s">
        <v>776</v>
      </c>
      <c r="C313" s="179" t="s">
        <v>1454</v>
      </c>
      <c r="D313" s="179" t="s">
        <v>778</v>
      </c>
      <c r="E313" s="179">
        <v>45</v>
      </c>
      <c r="F313" s="179">
        <v>1</v>
      </c>
      <c r="G313" s="179">
        <v>1</v>
      </c>
      <c r="H313" s="180" t="s">
        <v>866</v>
      </c>
      <c r="I313" s="181">
        <v>164.86670000000001</v>
      </c>
      <c r="J313" s="180"/>
      <c r="K313" s="180" t="s">
        <v>781</v>
      </c>
      <c r="L313" s="180" t="s">
        <v>832</v>
      </c>
    </row>
    <row r="314" spans="1:12">
      <c r="A314" s="179" t="s">
        <v>345</v>
      </c>
      <c r="B314" s="179" t="s">
        <v>776</v>
      </c>
      <c r="C314" s="179" t="s">
        <v>1455</v>
      </c>
      <c r="D314" s="179" t="s">
        <v>784</v>
      </c>
      <c r="E314" s="179">
        <v>50</v>
      </c>
      <c r="F314" s="179">
        <v>1</v>
      </c>
      <c r="G314" s="179">
        <v>1</v>
      </c>
      <c r="H314" s="180" t="s">
        <v>1078</v>
      </c>
      <c r="I314" s="181">
        <v>211.5</v>
      </c>
      <c r="J314" s="180" t="s">
        <v>1456</v>
      </c>
      <c r="K314" s="180" t="s">
        <v>807</v>
      </c>
      <c r="L314" s="180"/>
    </row>
    <row r="315" spans="1:12">
      <c r="A315" s="179" t="s">
        <v>345</v>
      </c>
      <c r="B315" s="179" t="s">
        <v>776</v>
      </c>
      <c r="C315" s="179" t="s">
        <v>1457</v>
      </c>
      <c r="D315" s="179" t="s">
        <v>784</v>
      </c>
      <c r="E315" s="179">
        <v>27</v>
      </c>
      <c r="F315" s="179">
        <v>0</v>
      </c>
      <c r="G315" s="179">
        <v>2</v>
      </c>
      <c r="H315" s="180" t="s">
        <v>1078</v>
      </c>
      <c r="I315" s="181">
        <v>211.5</v>
      </c>
      <c r="J315" s="180" t="s">
        <v>1458</v>
      </c>
      <c r="K315" s="180" t="s">
        <v>807</v>
      </c>
      <c r="L315" s="180"/>
    </row>
    <row r="316" spans="1:12">
      <c r="A316" s="179" t="s">
        <v>334</v>
      </c>
      <c r="B316" s="179" t="s">
        <v>776</v>
      </c>
      <c r="C316" s="179" t="s">
        <v>1459</v>
      </c>
      <c r="D316" s="179" t="s">
        <v>778</v>
      </c>
      <c r="E316" s="179">
        <v>50</v>
      </c>
      <c r="F316" s="179">
        <v>1</v>
      </c>
      <c r="G316" s="179">
        <v>1</v>
      </c>
      <c r="H316" s="180" t="s">
        <v>1078</v>
      </c>
      <c r="I316" s="181">
        <v>211.5</v>
      </c>
      <c r="J316" s="180" t="s">
        <v>1456</v>
      </c>
      <c r="K316" s="180" t="s">
        <v>807</v>
      </c>
      <c r="L316" s="180" t="s">
        <v>812</v>
      </c>
    </row>
    <row r="317" spans="1:12">
      <c r="A317" s="179" t="s">
        <v>334</v>
      </c>
      <c r="B317" s="179" t="s">
        <v>776</v>
      </c>
      <c r="C317" s="179" t="s">
        <v>1460</v>
      </c>
      <c r="D317" s="179" t="s">
        <v>778</v>
      </c>
      <c r="E317" s="179">
        <v>21</v>
      </c>
      <c r="F317" s="179">
        <v>0</v>
      </c>
      <c r="G317" s="179">
        <v>0</v>
      </c>
      <c r="H317" s="180" t="s">
        <v>1461</v>
      </c>
      <c r="I317" s="181">
        <v>26.55</v>
      </c>
      <c r="J317" s="180"/>
      <c r="K317" s="180" t="s">
        <v>781</v>
      </c>
      <c r="L317" s="180" t="s">
        <v>1462</v>
      </c>
    </row>
    <row r="318" spans="1:12">
      <c r="A318" s="179" t="s">
        <v>345</v>
      </c>
      <c r="B318" s="179" t="s">
        <v>776</v>
      </c>
      <c r="C318" s="179" t="s">
        <v>1463</v>
      </c>
      <c r="D318" s="179" t="s">
        <v>784</v>
      </c>
      <c r="E318" s="179">
        <v>51</v>
      </c>
      <c r="F318" s="179">
        <v>0</v>
      </c>
      <c r="G318" s="179">
        <v>1</v>
      </c>
      <c r="H318" s="180" t="s">
        <v>1464</v>
      </c>
      <c r="I318" s="181">
        <v>61.379199999999997</v>
      </c>
      <c r="J318" s="180"/>
      <c r="K318" s="180" t="s">
        <v>807</v>
      </c>
      <c r="L318" s="180"/>
    </row>
    <row r="319" spans="1:12">
      <c r="A319" s="179" t="s">
        <v>334</v>
      </c>
      <c r="B319" s="179" t="s">
        <v>776</v>
      </c>
      <c r="C319" s="179" t="s">
        <v>1465</v>
      </c>
      <c r="D319" s="179" t="s">
        <v>784</v>
      </c>
      <c r="E319" s="179">
        <v>21</v>
      </c>
      <c r="F319" s="179">
        <v>0</v>
      </c>
      <c r="G319" s="179">
        <v>1</v>
      </c>
      <c r="H319" s="180" t="s">
        <v>1464</v>
      </c>
      <c r="I319" s="181">
        <v>61.379199999999997</v>
      </c>
      <c r="J319" s="180"/>
      <c r="K319" s="180" t="s">
        <v>807</v>
      </c>
      <c r="L319" s="180" t="s">
        <v>0</v>
      </c>
    </row>
    <row r="320" spans="1:12">
      <c r="A320" s="179" t="s">
        <v>345</v>
      </c>
      <c r="B320" s="179" t="s">
        <v>776</v>
      </c>
      <c r="C320" s="179" t="s">
        <v>1466</v>
      </c>
      <c r="D320" s="179" t="s">
        <v>784</v>
      </c>
      <c r="E320" s="179"/>
      <c r="F320" s="179">
        <v>0</v>
      </c>
      <c r="G320" s="179">
        <v>0</v>
      </c>
      <c r="H320" s="180" t="s">
        <v>1467</v>
      </c>
      <c r="I320" s="181">
        <v>35</v>
      </c>
      <c r="J320" s="180" t="s">
        <v>1468</v>
      </c>
      <c r="K320" s="180" t="s">
        <v>781</v>
      </c>
      <c r="L320" s="180"/>
    </row>
    <row r="321" spans="1:12">
      <c r="A321" s="179" t="s">
        <v>334</v>
      </c>
      <c r="B321" s="179" t="s">
        <v>776</v>
      </c>
      <c r="C321" s="179" t="s">
        <v>1469</v>
      </c>
      <c r="D321" s="179" t="s">
        <v>778</v>
      </c>
      <c r="E321" s="179">
        <v>31</v>
      </c>
      <c r="F321" s="179">
        <v>0</v>
      </c>
      <c r="G321" s="179">
        <v>0</v>
      </c>
      <c r="H321" s="180" t="s">
        <v>895</v>
      </c>
      <c r="I321" s="181">
        <v>134.5</v>
      </c>
      <c r="J321" s="180" t="s">
        <v>1470</v>
      </c>
      <c r="K321" s="180" t="s">
        <v>807</v>
      </c>
      <c r="L321" s="180" t="s">
        <v>794</v>
      </c>
    </row>
    <row r="322" spans="1:12">
      <c r="A322" s="179" t="s">
        <v>334</v>
      </c>
      <c r="B322" s="179" t="s">
        <v>776</v>
      </c>
      <c r="C322" s="179" t="s">
        <v>1471</v>
      </c>
      <c r="D322" s="179" t="s">
        <v>784</v>
      </c>
      <c r="E322" s="179"/>
      <c r="F322" s="179">
        <v>0</v>
      </c>
      <c r="G322" s="179">
        <v>0</v>
      </c>
      <c r="H322" s="180" t="s">
        <v>1472</v>
      </c>
      <c r="I322" s="181">
        <v>35.5</v>
      </c>
      <c r="J322" s="180" t="s">
        <v>859</v>
      </c>
      <c r="K322" s="180" t="s">
        <v>781</v>
      </c>
      <c r="L322" s="180" t="s">
        <v>419</v>
      </c>
    </row>
    <row r="323" spans="1:12">
      <c r="A323" s="179" t="s">
        <v>345</v>
      </c>
      <c r="B323" s="179" t="s">
        <v>776</v>
      </c>
      <c r="C323" s="179" t="s">
        <v>1473</v>
      </c>
      <c r="D323" s="179" t="s">
        <v>784</v>
      </c>
      <c r="E323" s="179">
        <v>62</v>
      </c>
      <c r="F323" s="179">
        <v>0</v>
      </c>
      <c r="G323" s="179">
        <v>0</v>
      </c>
      <c r="H323" s="180" t="s">
        <v>1474</v>
      </c>
      <c r="I323" s="181">
        <v>26.55</v>
      </c>
      <c r="J323" s="180"/>
      <c r="K323" s="180" t="s">
        <v>781</v>
      </c>
      <c r="L323" s="180"/>
    </row>
    <row r="324" spans="1:12">
      <c r="A324" s="179" t="s">
        <v>334</v>
      </c>
      <c r="B324" s="179" t="s">
        <v>776</v>
      </c>
      <c r="C324" s="179" t="s">
        <v>1475</v>
      </c>
      <c r="D324" s="179" t="s">
        <v>778</v>
      </c>
      <c r="E324" s="179">
        <v>36</v>
      </c>
      <c r="F324" s="179">
        <v>0</v>
      </c>
      <c r="G324" s="179">
        <v>0</v>
      </c>
      <c r="H324" s="180" t="s">
        <v>855</v>
      </c>
      <c r="I324" s="181">
        <v>135.63329999999999</v>
      </c>
      <c r="J324" s="180" t="s">
        <v>1451</v>
      </c>
      <c r="K324" s="180" t="s">
        <v>807</v>
      </c>
      <c r="L324" s="180" t="s">
        <v>832</v>
      </c>
    </row>
    <row r="325" spans="1:12">
      <c r="A325" s="179" t="s">
        <v>345</v>
      </c>
      <c r="B325" s="179" t="s">
        <v>1476</v>
      </c>
      <c r="C325" s="179" t="s">
        <v>1477</v>
      </c>
      <c r="D325" s="179" t="s">
        <v>784</v>
      </c>
      <c r="E325" s="179">
        <v>30</v>
      </c>
      <c r="F325" s="179">
        <v>1</v>
      </c>
      <c r="G325" s="179">
        <v>0</v>
      </c>
      <c r="H325" s="180" t="s">
        <v>1478</v>
      </c>
      <c r="I325" s="181">
        <v>24</v>
      </c>
      <c r="J325" s="180"/>
      <c r="K325" s="180" t="s">
        <v>807</v>
      </c>
      <c r="L325" s="180"/>
    </row>
    <row r="326" spans="1:12">
      <c r="A326" s="179" t="s">
        <v>334</v>
      </c>
      <c r="B326" s="179" t="s">
        <v>1476</v>
      </c>
      <c r="C326" s="179" t="s">
        <v>1479</v>
      </c>
      <c r="D326" s="179" t="s">
        <v>778</v>
      </c>
      <c r="E326" s="179">
        <v>28</v>
      </c>
      <c r="F326" s="179">
        <v>1</v>
      </c>
      <c r="G326" s="179">
        <v>0</v>
      </c>
      <c r="H326" s="180" t="s">
        <v>1478</v>
      </c>
      <c r="I326" s="181">
        <v>24</v>
      </c>
      <c r="J326" s="180"/>
      <c r="K326" s="180" t="s">
        <v>807</v>
      </c>
      <c r="L326" s="180" t="s">
        <v>798</v>
      </c>
    </row>
    <row r="327" spans="1:12">
      <c r="A327" s="179" t="s">
        <v>345</v>
      </c>
      <c r="B327" s="179" t="s">
        <v>1476</v>
      </c>
      <c r="C327" s="179" t="s">
        <v>1480</v>
      </c>
      <c r="D327" s="179" t="s">
        <v>784</v>
      </c>
      <c r="E327" s="179">
        <v>30</v>
      </c>
      <c r="F327" s="179">
        <v>0</v>
      </c>
      <c r="G327" s="179">
        <v>0</v>
      </c>
      <c r="H327" s="180" t="s">
        <v>1481</v>
      </c>
      <c r="I327" s="181">
        <v>13</v>
      </c>
      <c r="J327" s="180"/>
      <c r="K327" s="180" t="s">
        <v>781</v>
      </c>
      <c r="L327" s="180"/>
    </row>
    <row r="328" spans="1:12">
      <c r="A328" s="179" t="s">
        <v>345</v>
      </c>
      <c r="B328" s="179" t="s">
        <v>1476</v>
      </c>
      <c r="C328" s="179" t="s">
        <v>1482</v>
      </c>
      <c r="D328" s="179" t="s">
        <v>784</v>
      </c>
      <c r="E328" s="179">
        <v>18</v>
      </c>
      <c r="F328" s="179">
        <v>0</v>
      </c>
      <c r="G328" s="179">
        <v>0</v>
      </c>
      <c r="H328" s="180" t="s">
        <v>1483</v>
      </c>
      <c r="I328" s="181">
        <v>11.5</v>
      </c>
      <c r="J328" s="180"/>
      <c r="K328" s="180" t="s">
        <v>781</v>
      </c>
      <c r="L328" s="180"/>
    </row>
    <row r="329" spans="1:12">
      <c r="A329" s="179" t="s">
        <v>345</v>
      </c>
      <c r="B329" s="179" t="s">
        <v>1476</v>
      </c>
      <c r="C329" s="179" t="s">
        <v>1484</v>
      </c>
      <c r="D329" s="179" t="s">
        <v>784</v>
      </c>
      <c r="E329" s="179">
        <v>25</v>
      </c>
      <c r="F329" s="179">
        <v>0</v>
      </c>
      <c r="G329" s="179">
        <v>0</v>
      </c>
      <c r="H329" s="180" t="s">
        <v>1485</v>
      </c>
      <c r="I329" s="181">
        <v>10.5</v>
      </c>
      <c r="J329" s="180"/>
      <c r="K329" s="180" t="s">
        <v>781</v>
      </c>
      <c r="L329" s="180"/>
    </row>
    <row r="330" spans="1:12">
      <c r="A330" s="179" t="s">
        <v>345</v>
      </c>
      <c r="B330" s="179" t="s">
        <v>1476</v>
      </c>
      <c r="C330" s="179" t="s">
        <v>1486</v>
      </c>
      <c r="D330" s="179" t="s">
        <v>784</v>
      </c>
      <c r="E330" s="179">
        <v>34</v>
      </c>
      <c r="F330" s="179">
        <v>1</v>
      </c>
      <c r="G330" s="179">
        <v>0</v>
      </c>
      <c r="H330" s="180" t="s">
        <v>1487</v>
      </c>
      <c r="I330" s="181">
        <v>26</v>
      </c>
      <c r="J330" s="180"/>
      <c r="K330" s="180" t="s">
        <v>781</v>
      </c>
      <c r="L330" s="180"/>
    </row>
    <row r="331" spans="1:12">
      <c r="A331" s="179" t="s">
        <v>334</v>
      </c>
      <c r="B331" s="179" t="s">
        <v>1476</v>
      </c>
      <c r="C331" s="179" t="s">
        <v>1488</v>
      </c>
      <c r="D331" s="179" t="s">
        <v>778</v>
      </c>
      <c r="E331" s="179">
        <v>36</v>
      </c>
      <c r="F331" s="179">
        <v>1</v>
      </c>
      <c r="G331" s="179">
        <v>0</v>
      </c>
      <c r="H331" s="180" t="s">
        <v>1487</v>
      </c>
      <c r="I331" s="181">
        <v>26</v>
      </c>
      <c r="J331" s="180"/>
      <c r="K331" s="180" t="s">
        <v>781</v>
      </c>
      <c r="L331" s="180" t="s">
        <v>787</v>
      </c>
    </row>
    <row r="332" spans="1:12">
      <c r="A332" s="179" t="s">
        <v>345</v>
      </c>
      <c r="B332" s="179" t="s">
        <v>1476</v>
      </c>
      <c r="C332" s="179" t="s">
        <v>1489</v>
      </c>
      <c r="D332" s="179" t="s">
        <v>784</v>
      </c>
      <c r="E332" s="179">
        <v>57</v>
      </c>
      <c r="F332" s="179">
        <v>0</v>
      </c>
      <c r="G332" s="179">
        <v>0</v>
      </c>
      <c r="H332" s="180" t="s">
        <v>1490</v>
      </c>
      <c r="I332" s="181">
        <v>13</v>
      </c>
      <c r="J332" s="180"/>
      <c r="K332" s="180" t="s">
        <v>781</v>
      </c>
      <c r="L332" s="180"/>
    </row>
    <row r="333" spans="1:12">
      <c r="A333" s="179" t="s">
        <v>345</v>
      </c>
      <c r="B333" s="179" t="s">
        <v>1476</v>
      </c>
      <c r="C333" s="179" t="s">
        <v>1491</v>
      </c>
      <c r="D333" s="179" t="s">
        <v>784</v>
      </c>
      <c r="E333" s="179">
        <v>18</v>
      </c>
      <c r="F333" s="179">
        <v>0</v>
      </c>
      <c r="G333" s="179">
        <v>0</v>
      </c>
      <c r="H333" s="180" t="s">
        <v>1492</v>
      </c>
      <c r="I333" s="181">
        <v>11.5</v>
      </c>
      <c r="J333" s="180"/>
      <c r="K333" s="180" t="s">
        <v>781</v>
      </c>
      <c r="L333" s="180"/>
    </row>
    <row r="334" spans="1:12">
      <c r="A334" s="179" t="s">
        <v>345</v>
      </c>
      <c r="B334" s="179" t="s">
        <v>1476</v>
      </c>
      <c r="C334" s="179" t="s">
        <v>1493</v>
      </c>
      <c r="D334" s="179" t="s">
        <v>784</v>
      </c>
      <c r="E334" s="179">
        <v>23</v>
      </c>
      <c r="F334" s="179">
        <v>0</v>
      </c>
      <c r="G334" s="179">
        <v>0</v>
      </c>
      <c r="H334" s="180" t="s">
        <v>1494</v>
      </c>
      <c r="I334" s="181">
        <v>10.5</v>
      </c>
      <c r="J334" s="180"/>
      <c r="K334" s="180" t="s">
        <v>781</v>
      </c>
      <c r="L334" s="180"/>
    </row>
    <row r="335" spans="1:12">
      <c r="A335" s="179" t="s">
        <v>334</v>
      </c>
      <c r="B335" s="179" t="s">
        <v>1476</v>
      </c>
      <c r="C335" s="179" t="s">
        <v>1495</v>
      </c>
      <c r="D335" s="179" t="s">
        <v>778</v>
      </c>
      <c r="E335" s="179">
        <v>36</v>
      </c>
      <c r="F335" s="179">
        <v>0</v>
      </c>
      <c r="G335" s="179">
        <v>0</v>
      </c>
      <c r="H335" s="180" t="s">
        <v>1496</v>
      </c>
      <c r="I335" s="181">
        <v>13</v>
      </c>
      <c r="J335" s="180" t="s">
        <v>419</v>
      </c>
      <c r="K335" s="180" t="s">
        <v>781</v>
      </c>
      <c r="L335" s="180" t="s">
        <v>798</v>
      </c>
    </row>
    <row r="336" spans="1:12">
      <c r="A336" s="179" t="s">
        <v>345</v>
      </c>
      <c r="B336" s="179" t="s">
        <v>1476</v>
      </c>
      <c r="C336" s="179" t="s">
        <v>1497</v>
      </c>
      <c r="D336" s="179" t="s">
        <v>784</v>
      </c>
      <c r="E336" s="179">
        <v>28</v>
      </c>
      <c r="F336" s="179">
        <v>0</v>
      </c>
      <c r="G336" s="179">
        <v>0</v>
      </c>
      <c r="H336" s="180" t="s">
        <v>1498</v>
      </c>
      <c r="I336" s="181">
        <v>10.5</v>
      </c>
      <c r="J336" s="180"/>
      <c r="K336" s="180" t="s">
        <v>781</v>
      </c>
      <c r="L336" s="180"/>
    </row>
    <row r="337" spans="1:12">
      <c r="A337" s="179" t="s">
        <v>345</v>
      </c>
      <c r="B337" s="179" t="s">
        <v>1476</v>
      </c>
      <c r="C337" s="179" t="s">
        <v>1499</v>
      </c>
      <c r="D337" s="179" t="s">
        <v>784</v>
      </c>
      <c r="E337" s="179">
        <v>51</v>
      </c>
      <c r="F337" s="179">
        <v>0</v>
      </c>
      <c r="G337" s="179">
        <v>0</v>
      </c>
      <c r="H337" s="180" t="s">
        <v>1500</v>
      </c>
      <c r="I337" s="181">
        <v>12.525</v>
      </c>
      <c r="J337" s="180"/>
      <c r="K337" s="180" t="s">
        <v>781</v>
      </c>
      <c r="L337" s="180"/>
    </row>
    <row r="338" spans="1:12">
      <c r="A338" s="179" t="s">
        <v>334</v>
      </c>
      <c r="B338" s="179" t="s">
        <v>1476</v>
      </c>
      <c r="C338" s="179" t="s">
        <v>1501</v>
      </c>
      <c r="D338" s="179" t="s">
        <v>784</v>
      </c>
      <c r="E338" s="179">
        <v>32</v>
      </c>
      <c r="F338" s="179">
        <v>1</v>
      </c>
      <c r="G338" s="179">
        <v>0</v>
      </c>
      <c r="H338" s="180" t="s">
        <v>1502</v>
      </c>
      <c r="I338" s="181">
        <v>26</v>
      </c>
      <c r="J338" s="180"/>
      <c r="K338" s="180" t="s">
        <v>781</v>
      </c>
      <c r="L338" s="180" t="s">
        <v>1000</v>
      </c>
    </row>
    <row r="339" spans="1:12">
      <c r="A339" s="179" t="s">
        <v>334</v>
      </c>
      <c r="B339" s="179" t="s">
        <v>1476</v>
      </c>
      <c r="C339" s="179" t="s">
        <v>1503</v>
      </c>
      <c r="D339" s="179" t="s">
        <v>778</v>
      </c>
      <c r="E339" s="179">
        <v>19</v>
      </c>
      <c r="F339" s="179">
        <v>1</v>
      </c>
      <c r="G339" s="179">
        <v>0</v>
      </c>
      <c r="H339" s="180" t="s">
        <v>1502</v>
      </c>
      <c r="I339" s="181">
        <v>26</v>
      </c>
      <c r="J339" s="180"/>
      <c r="K339" s="180" t="s">
        <v>781</v>
      </c>
      <c r="L339" s="180" t="s">
        <v>1000</v>
      </c>
    </row>
    <row r="340" spans="1:12">
      <c r="A340" s="179" t="s">
        <v>345</v>
      </c>
      <c r="B340" s="179" t="s">
        <v>1476</v>
      </c>
      <c r="C340" s="179" t="s">
        <v>1504</v>
      </c>
      <c r="D340" s="179" t="s">
        <v>784</v>
      </c>
      <c r="E340" s="179">
        <v>28</v>
      </c>
      <c r="F340" s="179">
        <v>0</v>
      </c>
      <c r="G340" s="179">
        <v>0</v>
      </c>
      <c r="H340" s="180" t="s">
        <v>1505</v>
      </c>
      <c r="I340" s="181">
        <v>26</v>
      </c>
      <c r="J340" s="180"/>
      <c r="K340" s="180" t="s">
        <v>781</v>
      </c>
      <c r="L340" s="180"/>
    </row>
    <row r="341" spans="1:12">
      <c r="A341" s="179" t="s">
        <v>334</v>
      </c>
      <c r="B341" s="179" t="s">
        <v>1476</v>
      </c>
      <c r="C341" s="179" t="s">
        <v>1506</v>
      </c>
      <c r="D341" s="179" t="s">
        <v>784</v>
      </c>
      <c r="E341" s="179">
        <v>1</v>
      </c>
      <c r="F341" s="179">
        <v>2</v>
      </c>
      <c r="G341" s="179">
        <v>1</v>
      </c>
      <c r="H341" s="180" t="s">
        <v>1507</v>
      </c>
      <c r="I341" s="181">
        <v>39</v>
      </c>
      <c r="J341" s="180" t="s">
        <v>1508</v>
      </c>
      <c r="K341" s="180" t="s">
        <v>781</v>
      </c>
      <c r="L341" s="180" t="s">
        <v>787</v>
      </c>
    </row>
    <row r="342" spans="1:12">
      <c r="A342" s="179" t="s">
        <v>334</v>
      </c>
      <c r="B342" s="179" t="s">
        <v>1476</v>
      </c>
      <c r="C342" s="179" t="s">
        <v>1509</v>
      </c>
      <c r="D342" s="179" t="s">
        <v>778</v>
      </c>
      <c r="E342" s="179">
        <v>4</v>
      </c>
      <c r="F342" s="179">
        <v>2</v>
      </c>
      <c r="G342" s="179">
        <v>1</v>
      </c>
      <c r="H342" s="180" t="s">
        <v>1507</v>
      </c>
      <c r="I342" s="181">
        <v>39</v>
      </c>
      <c r="J342" s="180" t="s">
        <v>1508</v>
      </c>
      <c r="K342" s="180" t="s">
        <v>781</v>
      </c>
      <c r="L342" s="180" t="s">
        <v>787</v>
      </c>
    </row>
    <row r="343" spans="1:12">
      <c r="A343" s="179" t="s">
        <v>334</v>
      </c>
      <c r="B343" s="179" t="s">
        <v>1476</v>
      </c>
      <c r="C343" s="179" t="s">
        <v>1510</v>
      </c>
      <c r="D343" s="179" t="s">
        <v>778</v>
      </c>
      <c r="E343" s="179">
        <v>12</v>
      </c>
      <c r="F343" s="179">
        <v>2</v>
      </c>
      <c r="G343" s="179">
        <v>1</v>
      </c>
      <c r="H343" s="180" t="s">
        <v>1507</v>
      </c>
      <c r="I343" s="181">
        <v>39</v>
      </c>
      <c r="J343" s="180" t="s">
        <v>1508</v>
      </c>
      <c r="K343" s="180" t="s">
        <v>781</v>
      </c>
      <c r="L343" s="180" t="s">
        <v>1000</v>
      </c>
    </row>
    <row r="344" spans="1:12">
      <c r="A344" s="179" t="s">
        <v>334</v>
      </c>
      <c r="B344" s="179" t="s">
        <v>1476</v>
      </c>
      <c r="C344" s="179" t="s">
        <v>1511</v>
      </c>
      <c r="D344" s="179" t="s">
        <v>778</v>
      </c>
      <c r="E344" s="179">
        <v>36</v>
      </c>
      <c r="F344" s="179">
        <v>0</v>
      </c>
      <c r="G344" s="179">
        <v>3</v>
      </c>
      <c r="H344" s="180" t="s">
        <v>1507</v>
      </c>
      <c r="I344" s="181">
        <v>39</v>
      </c>
      <c r="J344" s="180" t="s">
        <v>1508</v>
      </c>
      <c r="K344" s="180" t="s">
        <v>781</v>
      </c>
      <c r="L344" s="180" t="s">
        <v>787</v>
      </c>
    </row>
    <row r="345" spans="1:12">
      <c r="A345" s="179" t="s">
        <v>334</v>
      </c>
      <c r="B345" s="179" t="s">
        <v>1476</v>
      </c>
      <c r="C345" s="179" t="s">
        <v>1512</v>
      </c>
      <c r="D345" s="179" t="s">
        <v>784</v>
      </c>
      <c r="E345" s="179">
        <v>34</v>
      </c>
      <c r="F345" s="179">
        <v>0</v>
      </c>
      <c r="G345" s="179">
        <v>0</v>
      </c>
      <c r="H345" s="180" t="s">
        <v>1513</v>
      </c>
      <c r="I345" s="181">
        <v>13</v>
      </c>
      <c r="J345" s="180" t="s">
        <v>1514</v>
      </c>
      <c r="K345" s="180" t="s">
        <v>781</v>
      </c>
      <c r="L345" s="180" t="s">
        <v>1000</v>
      </c>
    </row>
    <row r="346" spans="1:12">
      <c r="A346" s="179" t="s">
        <v>334</v>
      </c>
      <c r="B346" s="179" t="s">
        <v>1476</v>
      </c>
      <c r="C346" s="179" t="s">
        <v>1515</v>
      </c>
      <c r="D346" s="179" t="s">
        <v>778</v>
      </c>
      <c r="E346" s="179">
        <v>19</v>
      </c>
      <c r="F346" s="179">
        <v>0</v>
      </c>
      <c r="G346" s="179">
        <v>0</v>
      </c>
      <c r="H346" s="180" t="s">
        <v>1516</v>
      </c>
      <c r="I346" s="181">
        <v>13</v>
      </c>
      <c r="J346" s="180"/>
      <c r="K346" s="180" t="s">
        <v>781</v>
      </c>
      <c r="L346" s="180" t="s">
        <v>1517</v>
      </c>
    </row>
    <row r="347" spans="1:12">
      <c r="A347" s="179" t="s">
        <v>345</v>
      </c>
      <c r="B347" s="179" t="s">
        <v>1476</v>
      </c>
      <c r="C347" s="179" t="s">
        <v>1518</v>
      </c>
      <c r="D347" s="179" t="s">
        <v>784</v>
      </c>
      <c r="E347" s="179">
        <v>23</v>
      </c>
      <c r="F347" s="179">
        <v>0</v>
      </c>
      <c r="G347" s="179">
        <v>0</v>
      </c>
      <c r="H347" s="180" t="s">
        <v>1519</v>
      </c>
      <c r="I347" s="181">
        <v>13</v>
      </c>
      <c r="J347" s="180"/>
      <c r="K347" s="180" t="s">
        <v>781</v>
      </c>
      <c r="L347" s="180"/>
    </row>
    <row r="348" spans="1:12">
      <c r="A348" s="179" t="s">
        <v>345</v>
      </c>
      <c r="B348" s="179" t="s">
        <v>1476</v>
      </c>
      <c r="C348" s="179" t="s">
        <v>1520</v>
      </c>
      <c r="D348" s="179" t="s">
        <v>784</v>
      </c>
      <c r="E348" s="179">
        <v>26</v>
      </c>
      <c r="F348" s="179">
        <v>0</v>
      </c>
      <c r="G348" s="179">
        <v>0</v>
      </c>
      <c r="H348" s="180" t="s">
        <v>1521</v>
      </c>
      <c r="I348" s="181">
        <v>13</v>
      </c>
      <c r="J348" s="180"/>
      <c r="K348" s="180" t="s">
        <v>781</v>
      </c>
      <c r="L348" s="180"/>
    </row>
    <row r="349" spans="1:12">
      <c r="A349" s="179" t="s">
        <v>345</v>
      </c>
      <c r="B349" s="179" t="s">
        <v>1476</v>
      </c>
      <c r="C349" s="179" t="s">
        <v>1522</v>
      </c>
      <c r="D349" s="179" t="s">
        <v>784</v>
      </c>
      <c r="E349" s="179">
        <v>42</v>
      </c>
      <c r="F349" s="179">
        <v>0</v>
      </c>
      <c r="G349" s="179">
        <v>0</v>
      </c>
      <c r="H349" s="180" t="s">
        <v>1523</v>
      </c>
      <c r="I349" s="181">
        <v>13</v>
      </c>
      <c r="J349" s="180"/>
      <c r="K349" s="180" t="s">
        <v>781</v>
      </c>
      <c r="L349" s="180"/>
    </row>
    <row r="350" spans="1:12">
      <c r="A350" s="179" t="s">
        <v>345</v>
      </c>
      <c r="B350" s="179" t="s">
        <v>1476</v>
      </c>
      <c r="C350" s="179" t="s">
        <v>1524</v>
      </c>
      <c r="D350" s="179" t="s">
        <v>784</v>
      </c>
      <c r="E350" s="179">
        <v>27</v>
      </c>
      <c r="F350" s="179">
        <v>0</v>
      </c>
      <c r="G350" s="179">
        <v>0</v>
      </c>
      <c r="H350" s="180" t="s">
        <v>1525</v>
      </c>
      <c r="I350" s="181">
        <v>13</v>
      </c>
      <c r="J350" s="180"/>
      <c r="K350" s="180" t="s">
        <v>781</v>
      </c>
      <c r="L350" s="180"/>
    </row>
    <row r="351" spans="1:12">
      <c r="A351" s="179" t="s">
        <v>334</v>
      </c>
      <c r="B351" s="179" t="s">
        <v>1476</v>
      </c>
      <c r="C351" s="179" t="s">
        <v>1526</v>
      </c>
      <c r="D351" s="179" t="s">
        <v>778</v>
      </c>
      <c r="E351" s="179">
        <v>24</v>
      </c>
      <c r="F351" s="179">
        <v>0</v>
      </c>
      <c r="G351" s="179">
        <v>0</v>
      </c>
      <c r="H351" s="180" t="s">
        <v>1527</v>
      </c>
      <c r="I351" s="181">
        <v>13</v>
      </c>
      <c r="J351" s="180" t="s">
        <v>1528</v>
      </c>
      <c r="K351" s="180" t="s">
        <v>781</v>
      </c>
      <c r="L351" s="180" t="s">
        <v>787</v>
      </c>
    </row>
    <row r="352" spans="1:12">
      <c r="A352" s="179" t="s">
        <v>334</v>
      </c>
      <c r="B352" s="179" t="s">
        <v>1476</v>
      </c>
      <c r="C352" s="179" t="s">
        <v>1529</v>
      </c>
      <c r="D352" s="179" t="s">
        <v>778</v>
      </c>
      <c r="E352" s="179">
        <v>15</v>
      </c>
      <c r="F352" s="179">
        <v>0</v>
      </c>
      <c r="G352" s="179">
        <v>2</v>
      </c>
      <c r="H352" s="180" t="s">
        <v>1530</v>
      </c>
      <c r="I352" s="181">
        <v>39</v>
      </c>
      <c r="J352" s="180"/>
      <c r="K352" s="180" t="s">
        <v>781</v>
      </c>
      <c r="L352" s="180" t="s">
        <v>962</v>
      </c>
    </row>
    <row r="353" spans="1:12">
      <c r="A353" s="179" t="s">
        <v>345</v>
      </c>
      <c r="B353" s="179" t="s">
        <v>1476</v>
      </c>
      <c r="C353" s="179" t="s">
        <v>1531</v>
      </c>
      <c r="D353" s="179" t="s">
        <v>784</v>
      </c>
      <c r="E353" s="179">
        <v>60</v>
      </c>
      <c r="F353" s="179">
        <v>1</v>
      </c>
      <c r="G353" s="179">
        <v>1</v>
      </c>
      <c r="H353" s="180" t="s">
        <v>1530</v>
      </c>
      <c r="I353" s="181">
        <v>39</v>
      </c>
      <c r="J353" s="180"/>
      <c r="K353" s="180" t="s">
        <v>781</v>
      </c>
      <c r="L353" s="180"/>
    </row>
    <row r="354" spans="1:12">
      <c r="A354" s="179" t="s">
        <v>334</v>
      </c>
      <c r="B354" s="179" t="s">
        <v>1476</v>
      </c>
      <c r="C354" s="179" t="s">
        <v>1532</v>
      </c>
      <c r="D354" s="179" t="s">
        <v>778</v>
      </c>
      <c r="E354" s="179">
        <v>40</v>
      </c>
      <c r="F354" s="179">
        <v>1</v>
      </c>
      <c r="G354" s="179">
        <v>1</v>
      </c>
      <c r="H354" s="180" t="s">
        <v>1530</v>
      </c>
      <c r="I354" s="181">
        <v>39</v>
      </c>
      <c r="J354" s="180"/>
      <c r="K354" s="180" t="s">
        <v>781</v>
      </c>
      <c r="L354" s="180" t="s">
        <v>962</v>
      </c>
    </row>
    <row r="355" spans="1:12">
      <c r="A355" s="179" t="s">
        <v>334</v>
      </c>
      <c r="B355" s="179" t="s">
        <v>1476</v>
      </c>
      <c r="C355" s="179" t="s">
        <v>1533</v>
      </c>
      <c r="D355" s="179" t="s">
        <v>778</v>
      </c>
      <c r="E355" s="179">
        <v>20</v>
      </c>
      <c r="F355" s="179">
        <v>1</v>
      </c>
      <c r="G355" s="179">
        <v>0</v>
      </c>
      <c r="H355" s="180" t="s">
        <v>1534</v>
      </c>
      <c r="I355" s="181">
        <v>26</v>
      </c>
      <c r="J355" s="180"/>
      <c r="K355" s="180" t="s">
        <v>781</v>
      </c>
      <c r="L355" s="180" t="s">
        <v>1517</v>
      </c>
    </row>
    <row r="356" spans="1:12">
      <c r="A356" s="179" t="s">
        <v>345</v>
      </c>
      <c r="B356" s="179" t="s">
        <v>1476</v>
      </c>
      <c r="C356" s="179" t="s">
        <v>1535</v>
      </c>
      <c r="D356" s="179" t="s">
        <v>784</v>
      </c>
      <c r="E356" s="179">
        <v>25</v>
      </c>
      <c r="F356" s="179">
        <v>1</v>
      </c>
      <c r="G356" s="179">
        <v>0</v>
      </c>
      <c r="H356" s="180" t="s">
        <v>1534</v>
      </c>
      <c r="I356" s="181">
        <v>26</v>
      </c>
      <c r="J356" s="180"/>
      <c r="K356" s="180" t="s">
        <v>781</v>
      </c>
      <c r="L356" s="180"/>
    </row>
    <row r="357" spans="1:12">
      <c r="A357" s="179" t="s">
        <v>334</v>
      </c>
      <c r="B357" s="179" t="s">
        <v>1476</v>
      </c>
      <c r="C357" s="179" t="s">
        <v>1536</v>
      </c>
      <c r="D357" s="179" t="s">
        <v>778</v>
      </c>
      <c r="E357" s="179">
        <v>36</v>
      </c>
      <c r="F357" s="179">
        <v>0</v>
      </c>
      <c r="G357" s="179">
        <v>0</v>
      </c>
      <c r="H357" s="180" t="s">
        <v>1537</v>
      </c>
      <c r="I357" s="181">
        <v>13</v>
      </c>
      <c r="J357" s="180"/>
      <c r="K357" s="180" t="s">
        <v>781</v>
      </c>
      <c r="L357" s="180" t="s">
        <v>816</v>
      </c>
    </row>
    <row r="358" spans="1:12">
      <c r="A358" s="179" t="s">
        <v>345</v>
      </c>
      <c r="B358" s="179" t="s">
        <v>1476</v>
      </c>
      <c r="C358" s="179" t="s">
        <v>1538</v>
      </c>
      <c r="D358" s="179" t="s">
        <v>784</v>
      </c>
      <c r="E358" s="179">
        <v>25</v>
      </c>
      <c r="F358" s="179">
        <v>0</v>
      </c>
      <c r="G358" s="179">
        <v>0</v>
      </c>
      <c r="H358" s="180" t="s">
        <v>1539</v>
      </c>
      <c r="I358" s="181">
        <v>13</v>
      </c>
      <c r="J358" s="180"/>
      <c r="K358" s="180" t="s">
        <v>781</v>
      </c>
      <c r="L358" s="180"/>
    </row>
    <row r="359" spans="1:12">
      <c r="A359" s="179" t="s">
        <v>345</v>
      </c>
      <c r="B359" s="179" t="s">
        <v>1476</v>
      </c>
      <c r="C359" s="179" t="s">
        <v>1540</v>
      </c>
      <c r="D359" s="179" t="s">
        <v>784</v>
      </c>
      <c r="E359" s="179">
        <v>42</v>
      </c>
      <c r="F359" s="179">
        <v>0</v>
      </c>
      <c r="G359" s="179">
        <v>0</v>
      </c>
      <c r="H359" s="180" t="s">
        <v>1541</v>
      </c>
      <c r="I359" s="181">
        <v>13</v>
      </c>
      <c r="J359" s="180"/>
      <c r="K359" s="180" t="s">
        <v>781</v>
      </c>
      <c r="L359" s="180"/>
    </row>
    <row r="360" spans="1:12">
      <c r="A360" s="179" t="s">
        <v>334</v>
      </c>
      <c r="B360" s="179" t="s">
        <v>1476</v>
      </c>
      <c r="C360" s="179" t="s">
        <v>1542</v>
      </c>
      <c r="D360" s="179" t="s">
        <v>778</v>
      </c>
      <c r="E360" s="179">
        <v>42</v>
      </c>
      <c r="F360" s="179">
        <v>0</v>
      </c>
      <c r="G360" s="179">
        <v>0</v>
      </c>
      <c r="H360" s="180" t="s">
        <v>1543</v>
      </c>
      <c r="I360" s="181">
        <v>13</v>
      </c>
      <c r="J360" s="180"/>
      <c r="K360" s="180" t="s">
        <v>781</v>
      </c>
      <c r="L360" s="180"/>
    </row>
    <row r="361" spans="1:12">
      <c r="A361" s="179" t="s">
        <v>334</v>
      </c>
      <c r="B361" s="179" t="s">
        <v>1476</v>
      </c>
      <c r="C361" s="179" t="s">
        <v>1544</v>
      </c>
      <c r="D361" s="179" t="s">
        <v>784</v>
      </c>
      <c r="E361" s="179">
        <v>0.83299999999999996</v>
      </c>
      <c r="F361" s="179">
        <v>0</v>
      </c>
      <c r="G361" s="179">
        <v>2</v>
      </c>
      <c r="H361" s="180" t="s">
        <v>1545</v>
      </c>
      <c r="I361" s="181">
        <v>29</v>
      </c>
      <c r="J361" s="180"/>
      <c r="K361" s="180" t="s">
        <v>781</v>
      </c>
      <c r="L361" s="180" t="s">
        <v>1000</v>
      </c>
    </row>
    <row r="362" spans="1:12">
      <c r="A362" s="179" t="s">
        <v>334</v>
      </c>
      <c r="B362" s="179" t="s">
        <v>1476</v>
      </c>
      <c r="C362" s="179" t="s">
        <v>1546</v>
      </c>
      <c r="D362" s="179" t="s">
        <v>784</v>
      </c>
      <c r="E362" s="179">
        <v>26</v>
      </c>
      <c r="F362" s="179">
        <v>1</v>
      </c>
      <c r="G362" s="179">
        <v>1</v>
      </c>
      <c r="H362" s="180" t="s">
        <v>1545</v>
      </c>
      <c r="I362" s="181">
        <v>29</v>
      </c>
      <c r="J362" s="180"/>
      <c r="K362" s="180" t="s">
        <v>781</v>
      </c>
      <c r="L362" s="180" t="s">
        <v>1000</v>
      </c>
    </row>
    <row r="363" spans="1:12">
      <c r="A363" s="179" t="s">
        <v>334</v>
      </c>
      <c r="B363" s="179" t="s">
        <v>1476</v>
      </c>
      <c r="C363" s="179" t="s">
        <v>1547</v>
      </c>
      <c r="D363" s="179" t="s">
        <v>778</v>
      </c>
      <c r="E363" s="179">
        <v>22</v>
      </c>
      <c r="F363" s="179">
        <v>1</v>
      </c>
      <c r="G363" s="179">
        <v>1</v>
      </c>
      <c r="H363" s="180" t="s">
        <v>1545</v>
      </c>
      <c r="I363" s="181">
        <v>29</v>
      </c>
      <c r="J363" s="180"/>
      <c r="K363" s="180" t="s">
        <v>781</v>
      </c>
      <c r="L363" s="180" t="s">
        <v>1000</v>
      </c>
    </row>
    <row r="364" spans="1:12">
      <c r="A364" s="179" t="s">
        <v>334</v>
      </c>
      <c r="B364" s="179" t="s">
        <v>1476</v>
      </c>
      <c r="C364" s="179" t="s">
        <v>1548</v>
      </c>
      <c r="D364" s="179" t="s">
        <v>778</v>
      </c>
      <c r="E364" s="179">
        <v>35</v>
      </c>
      <c r="F364" s="179">
        <v>0</v>
      </c>
      <c r="G364" s="179">
        <v>0</v>
      </c>
      <c r="H364" s="180" t="s">
        <v>1549</v>
      </c>
      <c r="I364" s="181">
        <v>21</v>
      </c>
      <c r="J364" s="180"/>
      <c r="K364" s="180" t="s">
        <v>781</v>
      </c>
      <c r="L364" s="180" t="s">
        <v>962</v>
      </c>
    </row>
    <row r="365" spans="1:12">
      <c r="A365" s="179" t="s">
        <v>345</v>
      </c>
      <c r="B365" s="179" t="s">
        <v>1476</v>
      </c>
      <c r="C365" s="179" t="s">
        <v>1550</v>
      </c>
      <c r="D365" s="179" t="s">
        <v>784</v>
      </c>
      <c r="E365" s="179"/>
      <c r="F365" s="179">
        <v>0</v>
      </c>
      <c r="G365" s="179">
        <v>0</v>
      </c>
      <c r="H365" s="180" t="s">
        <v>1551</v>
      </c>
      <c r="I365" s="181">
        <v>0</v>
      </c>
      <c r="J365" s="180"/>
      <c r="K365" s="180" t="s">
        <v>781</v>
      </c>
      <c r="L365" s="180"/>
    </row>
    <row r="366" spans="1:12">
      <c r="A366" s="179" t="s">
        <v>345</v>
      </c>
      <c r="B366" s="179" t="s">
        <v>1476</v>
      </c>
      <c r="C366" s="179" t="s">
        <v>1552</v>
      </c>
      <c r="D366" s="179" t="s">
        <v>784</v>
      </c>
      <c r="E366" s="179">
        <v>19</v>
      </c>
      <c r="F366" s="179">
        <v>0</v>
      </c>
      <c r="G366" s="179">
        <v>0</v>
      </c>
      <c r="H366" s="180" t="s">
        <v>1553</v>
      </c>
      <c r="I366" s="181">
        <v>13</v>
      </c>
      <c r="J366" s="180"/>
      <c r="K366" s="180" t="s">
        <v>781</v>
      </c>
      <c r="L366" s="180"/>
    </row>
    <row r="367" spans="1:12">
      <c r="A367" s="179" t="s">
        <v>345</v>
      </c>
      <c r="B367" s="179" t="s">
        <v>1476</v>
      </c>
      <c r="C367" s="179" t="s">
        <v>1554</v>
      </c>
      <c r="D367" s="179" t="s">
        <v>778</v>
      </c>
      <c r="E367" s="179">
        <v>44</v>
      </c>
      <c r="F367" s="179">
        <v>1</v>
      </c>
      <c r="G367" s="179">
        <v>0</v>
      </c>
      <c r="H367" s="180" t="s">
        <v>1555</v>
      </c>
      <c r="I367" s="181">
        <v>26</v>
      </c>
      <c r="J367" s="180"/>
      <c r="K367" s="180" t="s">
        <v>781</v>
      </c>
      <c r="L367" s="180"/>
    </row>
    <row r="368" spans="1:12">
      <c r="A368" s="179" t="s">
        <v>345</v>
      </c>
      <c r="B368" s="179" t="s">
        <v>1476</v>
      </c>
      <c r="C368" s="179" t="s">
        <v>1556</v>
      </c>
      <c r="D368" s="179" t="s">
        <v>784</v>
      </c>
      <c r="E368" s="179">
        <v>54</v>
      </c>
      <c r="F368" s="179">
        <v>1</v>
      </c>
      <c r="G368" s="179">
        <v>0</v>
      </c>
      <c r="H368" s="180" t="s">
        <v>1555</v>
      </c>
      <c r="I368" s="181">
        <v>26</v>
      </c>
      <c r="J368" s="180"/>
      <c r="K368" s="180" t="s">
        <v>781</v>
      </c>
      <c r="L368" s="180"/>
    </row>
    <row r="369" spans="1:12">
      <c r="A369" s="179" t="s">
        <v>345</v>
      </c>
      <c r="B369" s="179" t="s">
        <v>1476</v>
      </c>
      <c r="C369" s="179" t="s">
        <v>1557</v>
      </c>
      <c r="D369" s="179" t="s">
        <v>784</v>
      </c>
      <c r="E369" s="179">
        <v>52</v>
      </c>
      <c r="F369" s="179">
        <v>0</v>
      </c>
      <c r="G369" s="179">
        <v>0</v>
      </c>
      <c r="H369" s="180" t="s">
        <v>1558</v>
      </c>
      <c r="I369" s="181">
        <v>13.5</v>
      </c>
      <c r="J369" s="180"/>
      <c r="K369" s="180" t="s">
        <v>781</v>
      </c>
      <c r="L369" s="180"/>
    </row>
    <row r="370" spans="1:12">
      <c r="A370" s="179" t="s">
        <v>345</v>
      </c>
      <c r="B370" s="179" t="s">
        <v>1476</v>
      </c>
      <c r="C370" s="179" t="s">
        <v>1559</v>
      </c>
      <c r="D370" s="179" t="s">
        <v>784</v>
      </c>
      <c r="E370" s="179">
        <v>37</v>
      </c>
      <c r="F370" s="179">
        <v>1</v>
      </c>
      <c r="G370" s="179">
        <v>0</v>
      </c>
      <c r="H370" s="180" t="s">
        <v>1560</v>
      </c>
      <c r="I370" s="181">
        <v>26</v>
      </c>
      <c r="J370" s="180"/>
      <c r="K370" s="180" t="s">
        <v>781</v>
      </c>
      <c r="L370" s="180"/>
    </row>
    <row r="371" spans="1:12">
      <c r="A371" s="179" t="s">
        <v>345</v>
      </c>
      <c r="B371" s="179" t="s">
        <v>1476</v>
      </c>
      <c r="C371" s="179" t="s">
        <v>1561</v>
      </c>
      <c r="D371" s="179" t="s">
        <v>778</v>
      </c>
      <c r="E371" s="179">
        <v>29</v>
      </c>
      <c r="F371" s="179">
        <v>1</v>
      </c>
      <c r="G371" s="179">
        <v>0</v>
      </c>
      <c r="H371" s="180" t="s">
        <v>1560</v>
      </c>
      <c r="I371" s="181">
        <v>26</v>
      </c>
      <c r="J371" s="180"/>
      <c r="K371" s="180" t="s">
        <v>781</v>
      </c>
      <c r="L371" s="180"/>
    </row>
    <row r="372" spans="1:12">
      <c r="A372" s="179" t="s">
        <v>334</v>
      </c>
      <c r="B372" s="179" t="s">
        <v>1476</v>
      </c>
      <c r="C372" s="179" t="s">
        <v>1562</v>
      </c>
      <c r="D372" s="179" t="s">
        <v>778</v>
      </c>
      <c r="E372" s="179">
        <v>25</v>
      </c>
      <c r="F372" s="179">
        <v>1</v>
      </c>
      <c r="G372" s="179">
        <v>1</v>
      </c>
      <c r="H372" s="180" t="s">
        <v>1563</v>
      </c>
      <c r="I372" s="181">
        <v>30</v>
      </c>
      <c r="J372" s="180"/>
      <c r="K372" s="180" t="s">
        <v>781</v>
      </c>
      <c r="L372" s="180" t="s">
        <v>1517</v>
      </c>
    </row>
    <row r="373" spans="1:12">
      <c r="A373" s="179" t="s">
        <v>334</v>
      </c>
      <c r="B373" s="179" t="s">
        <v>1476</v>
      </c>
      <c r="C373" s="179" t="s">
        <v>1564</v>
      </c>
      <c r="D373" s="179" t="s">
        <v>778</v>
      </c>
      <c r="E373" s="179">
        <v>45</v>
      </c>
      <c r="F373" s="179">
        <v>0</v>
      </c>
      <c r="G373" s="179">
        <v>2</v>
      </c>
      <c r="H373" s="180" t="s">
        <v>1563</v>
      </c>
      <c r="I373" s="181">
        <v>30</v>
      </c>
      <c r="J373" s="180"/>
      <c r="K373" s="180" t="s">
        <v>781</v>
      </c>
      <c r="L373" s="180" t="s">
        <v>1517</v>
      </c>
    </row>
    <row r="374" spans="1:12">
      <c r="A374" s="179" t="s">
        <v>345</v>
      </c>
      <c r="B374" s="179" t="s">
        <v>1476</v>
      </c>
      <c r="C374" s="179" t="s">
        <v>1565</v>
      </c>
      <c r="D374" s="179" t="s">
        <v>784</v>
      </c>
      <c r="E374" s="179">
        <v>29</v>
      </c>
      <c r="F374" s="179">
        <v>1</v>
      </c>
      <c r="G374" s="179">
        <v>0</v>
      </c>
      <c r="H374" s="180" t="s">
        <v>1566</v>
      </c>
      <c r="I374" s="181">
        <v>26</v>
      </c>
      <c r="J374" s="180"/>
      <c r="K374" s="180" t="s">
        <v>781</v>
      </c>
      <c r="L374" s="180"/>
    </row>
    <row r="375" spans="1:12">
      <c r="A375" s="179" t="s">
        <v>334</v>
      </c>
      <c r="B375" s="179" t="s">
        <v>1476</v>
      </c>
      <c r="C375" s="179" t="s">
        <v>1567</v>
      </c>
      <c r="D375" s="179" t="s">
        <v>778</v>
      </c>
      <c r="E375" s="179">
        <v>28</v>
      </c>
      <c r="F375" s="179">
        <v>1</v>
      </c>
      <c r="G375" s="179">
        <v>0</v>
      </c>
      <c r="H375" s="180" t="s">
        <v>1566</v>
      </c>
      <c r="I375" s="181">
        <v>26</v>
      </c>
      <c r="J375" s="180"/>
      <c r="K375" s="180" t="s">
        <v>781</v>
      </c>
      <c r="L375" s="180" t="s">
        <v>962</v>
      </c>
    </row>
    <row r="376" spans="1:12">
      <c r="A376" s="179" t="s">
        <v>345</v>
      </c>
      <c r="B376" s="179" t="s">
        <v>1476</v>
      </c>
      <c r="C376" s="179" t="s">
        <v>1568</v>
      </c>
      <c r="D376" s="179" t="s">
        <v>784</v>
      </c>
      <c r="E376" s="179">
        <v>29</v>
      </c>
      <c r="F376" s="179">
        <v>0</v>
      </c>
      <c r="G376" s="179">
        <v>0</v>
      </c>
      <c r="H376" s="180" t="s">
        <v>1569</v>
      </c>
      <c r="I376" s="181">
        <v>10.5</v>
      </c>
      <c r="J376" s="180"/>
      <c r="K376" s="180" t="s">
        <v>781</v>
      </c>
      <c r="L376" s="180"/>
    </row>
    <row r="377" spans="1:12">
      <c r="A377" s="179" t="s">
        <v>345</v>
      </c>
      <c r="B377" s="179" t="s">
        <v>1476</v>
      </c>
      <c r="C377" s="179" t="s">
        <v>1570</v>
      </c>
      <c r="D377" s="179" t="s">
        <v>784</v>
      </c>
      <c r="E377" s="179">
        <v>28</v>
      </c>
      <c r="F377" s="179">
        <v>0</v>
      </c>
      <c r="G377" s="179">
        <v>0</v>
      </c>
      <c r="H377" s="180" t="s">
        <v>1571</v>
      </c>
      <c r="I377" s="181">
        <v>13</v>
      </c>
      <c r="J377" s="180"/>
      <c r="K377" s="180" t="s">
        <v>781</v>
      </c>
      <c r="L377" s="180"/>
    </row>
    <row r="378" spans="1:12">
      <c r="A378" s="179" t="s">
        <v>334</v>
      </c>
      <c r="B378" s="179" t="s">
        <v>1476</v>
      </c>
      <c r="C378" s="179" t="s">
        <v>1572</v>
      </c>
      <c r="D378" s="179" t="s">
        <v>784</v>
      </c>
      <c r="E378" s="179">
        <v>24</v>
      </c>
      <c r="F378" s="179">
        <v>0</v>
      </c>
      <c r="G378" s="179">
        <v>0</v>
      </c>
      <c r="H378" s="180" t="s">
        <v>1573</v>
      </c>
      <c r="I378" s="181">
        <v>10.5</v>
      </c>
      <c r="J378" s="180"/>
      <c r="K378" s="180" t="s">
        <v>781</v>
      </c>
      <c r="L378" s="180" t="s">
        <v>816</v>
      </c>
    </row>
    <row r="379" spans="1:12">
      <c r="A379" s="179" t="s">
        <v>334</v>
      </c>
      <c r="B379" s="179" t="s">
        <v>1476</v>
      </c>
      <c r="C379" s="179" t="s">
        <v>1574</v>
      </c>
      <c r="D379" s="179" t="s">
        <v>778</v>
      </c>
      <c r="E379" s="179">
        <v>8</v>
      </c>
      <c r="F379" s="179">
        <v>0</v>
      </c>
      <c r="G379" s="179">
        <v>2</v>
      </c>
      <c r="H379" s="180" t="s">
        <v>1575</v>
      </c>
      <c r="I379" s="181">
        <v>26.25</v>
      </c>
      <c r="J379" s="180"/>
      <c r="K379" s="180" t="s">
        <v>781</v>
      </c>
      <c r="L379" s="180" t="s">
        <v>962</v>
      </c>
    </row>
    <row r="380" spans="1:12">
      <c r="A380" s="179" t="s">
        <v>345</v>
      </c>
      <c r="B380" s="179" t="s">
        <v>1476</v>
      </c>
      <c r="C380" s="179" t="s">
        <v>1576</v>
      </c>
      <c r="D380" s="179" t="s">
        <v>784</v>
      </c>
      <c r="E380" s="179">
        <v>31</v>
      </c>
      <c r="F380" s="179">
        <v>1</v>
      </c>
      <c r="G380" s="179">
        <v>1</v>
      </c>
      <c r="H380" s="180" t="s">
        <v>1575</v>
      </c>
      <c r="I380" s="181">
        <v>26.25</v>
      </c>
      <c r="J380" s="180"/>
      <c r="K380" s="180" t="s">
        <v>781</v>
      </c>
      <c r="L380" s="180"/>
    </row>
    <row r="381" spans="1:12">
      <c r="A381" s="179" t="s">
        <v>334</v>
      </c>
      <c r="B381" s="179" t="s">
        <v>1476</v>
      </c>
      <c r="C381" s="179" t="s">
        <v>1577</v>
      </c>
      <c r="D381" s="179" t="s">
        <v>778</v>
      </c>
      <c r="E381" s="179">
        <v>31</v>
      </c>
      <c r="F381" s="179">
        <v>1</v>
      </c>
      <c r="G381" s="179">
        <v>1</v>
      </c>
      <c r="H381" s="180" t="s">
        <v>1575</v>
      </c>
      <c r="I381" s="181">
        <v>26.25</v>
      </c>
      <c r="J381" s="180"/>
      <c r="K381" s="180" t="s">
        <v>781</v>
      </c>
      <c r="L381" s="180" t="s">
        <v>962</v>
      </c>
    </row>
    <row r="382" spans="1:12">
      <c r="A382" s="179" t="s">
        <v>334</v>
      </c>
      <c r="B382" s="179" t="s">
        <v>1476</v>
      </c>
      <c r="C382" s="179" t="s">
        <v>1578</v>
      </c>
      <c r="D382" s="179" t="s">
        <v>778</v>
      </c>
      <c r="E382" s="179">
        <v>22</v>
      </c>
      <c r="F382" s="179">
        <v>0</v>
      </c>
      <c r="G382" s="179">
        <v>0</v>
      </c>
      <c r="H382" s="180" t="s">
        <v>1579</v>
      </c>
      <c r="I382" s="181">
        <v>10.5</v>
      </c>
      <c r="J382" s="180" t="s">
        <v>1528</v>
      </c>
      <c r="K382" s="180" t="s">
        <v>781</v>
      </c>
      <c r="L382" s="180" t="s">
        <v>962</v>
      </c>
    </row>
    <row r="383" spans="1:12">
      <c r="A383" s="179" t="s">
        <v>345</v>
      </c>
      <c r="B383" s="179" t="s">
        <v>1476</v>
      </c>
      <c r="C383" s="179" t="s">
        <v>1580</v>
      </c>
      <c r="D383" s="179" t="s">
        <v>778</v>
      </c>
      <c r="E383" s="179">
        <v>30</v>
      </c>
      <c r="F383" s="179">
        <v>0</v>
      </c>
      <c r="G383" s="179">
        <v>0</v>
      </c>
      <c r="H383" s="180" t="s">
        <v>1581</v>
      </c>
      <c r="I383" s="181">
        <v>13</v>
      </c>
      <c r="J383" s="180"/>
      <c r="K383" s="180" t="s">
        <v>781</v>
      </c>
      <c r="L383" s="180"/>
    </row>
    <row r="384" spans="1:12">
      <c r="A384" s="179" t="s">
        <v>345</v>
      </c>
      <c r="B384" s="179" t="s">
        <v>1476</v>
      </c>
      <c r="C384" s="179" t="s">
        <v>1582</v>
      </c>
      <c r="D384" s="179" t="s">
        <v>778</v>
      </c>
      <c r="E384" s="179"/>
      <c r="F384" s="179">
        <v>0</v>
      </c>
      <c r="G384" s="179">
        <v>0</v>
      </c>
      <c r="H384" s="180" t="s">
        <v>1583</v>
      </c>
      <c r="I384" s="181">
        <v>21</v>
      </c>
      <c r="J384" s="180"/>
      <c r="K384" s="180" t="s">
        <v>781</v>
      </c>
      <c r="L384" s="180"/>
    </row>
    <row r="385" spans="1:12">
      <c r="A385" s="179" t="s">
        <v>345</v>
      </c>
      <c r="B385" s="179" t="s">
        <v>1476</v>
      </c>
      <c r="C385" s="179" t="s">
        <v>1584</v>
      </c>
      <c r="D385" s="179" t="s">
        <v>784</v>
      </c>
      <c r="E385" s="179">
        <v>21</v>
      </c>
      <c r="F385" s="179">
        <v>0</v>
      </c>
      <c r="G385" s="179">
        <v>0</v>
      </c>
      <c r="H385" s="180" t="s">
        <v>1585</v>
      </c>
      <c r="I385" s="181">
        <v>11.5</v>
      </c>
      <c r="J385" s="180"/>
      <c r="K385" s="180" t="s">
        <v>781</v>
      </c>
      <c r="L385" s="180"/>
    </row>
    <row r="386" spans="1:12">
      <c r="A386" s="179" t="s">
        <v>345</v>
      </c>
      <c r="B386" s="179" t="s">
        <v>1476</v>
      </c>
      <c r="C386" s="179" t="s">
        <v>1586</v>
      </c>
      <c r="D386" s="179" t="s">
        <v>784</v>
      </c>
      <c r="E386" s="179"/>
      <c r="F386" s="179">
        <v>0</v>
      </c>
      <c r="G386" s="179">
        <v>0</v>
      </c>
      <c r="H386" s="180" t="s">
        <v>1551</v>
      </c>
      <c r="I386" s="181">
        <v>0</v>
      </c>
      <c r="J386" s="180"/>
      <c r="K386" s="180" t="s">
        <v>781</v>
      </c>
      <c r="L386" s="180"/>
    </row>
    <row r="387" spans="1:12">
      <c r="A387" s="179" t="s">
        <v>334</v>
      </c>
      <c r="B387" s="179" t="s">
        <v>1476</v>
      </c>
      <c r="C387" s="179" t="s">
        <v>1587</v>
      </c>
      <c r="D387" s="179" t="s">
        <v>784</v>
      </c>
      <c r="E387" s="179">
        <v>8</v>
      </c>
      <c r="F387" s="179">
        <v>1</v>
      </c>
      <c r="G387" s="179">
        <v>1</v>
      </c>
      <c r="H387" s="180" t="s">
        <v>1588</v>
      </c>
      <c r="I387" s="181">
        <v>36.75</v>
      </c>
      <c r="J387" s="180"/>
      <c r="K387" s="180" t="s">
        <v>781</v>
      </c>
      <c r="L387" s="180" t="s">
        <v>962</v>
      </c>
    </row>
    <row r="388" spans="1:12">
      <c r="A388" s="179" t="s">
        <v>345</v>
      </c>
      <c r="B388" s="179" t="s">
        <v>1476</v>
      </c>
      <c r="C388" s="179" t="s">
        <v>1589</v>
      </c>
      <c r="D388" s="179" t="s">
        <v>784</v>
      </c>
      <c r="E388" s="179">
        <v>18</v>
      </c>
      <c r="F388" s="179">
        <v>0</v>
      </c>
      <c r="G388" s="179">
        <v>0</v>
      </c>
      <c r="H388" s="180" t="s">
        <v>1590</v>
      </c>
      <c r="I388" s="181">
        <v>73.5</v>
      </c>
      <c r="J388" s="180"/>
      <c r="K388" s="180" t="s">
        <v>781</v>
      </c>
      <c r="L388" s="180"/>
    </row>
    <row r="389" spans="1:12">
      <c r="A389" s="179" t="s">
        <v>334</v>
      </c>
      <c r="B389" s="179" t="s">
        <v>1476</v>
      </c>
      <c r="C389" s="179" t="s">
        <v>1591</v>
      </c>
      <c r="D389" s="179" t="s">
        <v>778</v>
      </c>
      <c r="E389" s="179">
        <v>48</v>
      </c>
      <c r="F389" s="179">
        <v>0</v>
      </c>
      <c r="G389" s="179">
        <v>2</v>
      </c>
      <c r="H389" s="180" t="s">
        <v>1588</v>
      </c>
      <c r="I389" s="181">
        <v>36.75</v>
      </c>
      <c r="J389" s="180"/>
      <c r="K389" s="180" t="s">
        <v>781</v>
      </c>
      <c r="L389" s="180" t="s">
        <v>962</v>
      </c>
    </row>
    <row r="390" spans="1:12">
      <c r="A390" s="179" t="s">
        <v>334</v>
      </c>
      <c r="B390" s="179" t="s">
        <v>1476</v>
      </c>
      <c r="C390" s="179" t="s">
        <v>1592</v>
      </c>
      <c r="D390" s="179" t="s">
        <v>778</v>
      </c>
      <c r="E390" s="179">
        <v>28</v>
      </c>
      <c r="F390" s="179">
        <v>0</v>
      </c>
      <c r="G390" s="179">
        <v>0</v>
      </c>
      <c r="H390" s="180" t="s">
        <v>1593</v>
      </c>
      <c r="I390" s="181">
        <v>13</v>
      </c>
      <c r="J390" s="180"/>
      <c r="K390" s="180" t="s">
        <v>781</v>
      </c>
      <c r="L390" s="180" t="s">
        <v>1000</v>
      </c>
    </row>
    <row r="391" spans="1:12">
      <c r="A391" s="179" t="s">
        <v>345</v>
      </c>
      <c r="B391" s="179" t="s">
        <v>1476</v>
      </c>
      <c r="C391" s="179" t="s">
        <v>1594</v>
      </c>
      <c r="D391" s="179" t="s">
        <v>784</v>
      </c>
      <c r="E391" s="179">
        <v>32</v>
      </c>
      <c r="F391" s="179">
        <v>0</v>
      </c>
      <c r="G391" s="179">
        <v>0</v>
      </c>
      <c r="H391" s="180" t="s">
        <v>1595</v>
      </c>
      <c r="I391" s="181">
        <v>13</v>
      </c>
      <c r="J391" s="180"/>
      <c r="K391" s="180" t="s">
        <v>781</v>
      </c>
      <c r="L391" s="180"/>
    </row>
    <row r="392" spans="1:12">
      <c r="A392" s="179" t="s">
        <v>345</v>
      </c>
      <c r="B392" s="179" t="s">
        <v>1476</v>
      </c>
      <c r="C392" s="179" t="s">
        <v>1596</v>
      </c>
      <c r="D392" s="179" t="s">
        <v>784</v>
      </c>
      <c r="E392" s="179">
        <v>17</v>
      </c>
      <c r="F392" s="179">
        <v>0</v>
      </c>
      <c r="G392" s="179">
        <v>0</v>
      </c>
      <c r="H392" s="180" t="s">
        <v>1590</v>
      </c>
      <c r="I392" s="181">
        <v>73.5</v>
      </c>
      <c r="J392" s="180"/>
      <c r="K392" s="180" t="s">
        <v>781</v>
      </c>
      <c r="L392" s="180"/>
    </row>
    <row r="393" spans="1:12">
      <c r="A393" s="179" t="s">
        <v>345</v>
      </c>
      <c r="B393" s="179" t="s">
        <v>1476</v>
      </c>
      <c r="C393" s="179" t="s">
        <v>1597</v>
      </c>
      <c r="D393" s="179" t="s">
        <v>784</v>
      </c>
      <c r="E393" s="179">
        <v>29</v>
      </c>
      <c r="F393" s="179">
        <v>1</v>
      </c>
      <c r="G393" s="179">
        <v>0</v>
      </c>
      <c r="H393" s="180" t="s">
        <v>1598</v>
      </c>
      <c r="I393" s="181">
        <v>27.720800000000001</v>
      </c>
      <c r="J393" s="180"/>
      <c r="K393" s="180" t="s">
        <v>807</v>
      </c>
      <c r="L393" s="180"/>
    </row>
    <row r="394" spans="1:12">
      <c r="A394" s="179" t="s">
        <v>334</v>
      </c>
      <c r="B394" s="179" t="s">
        <v>1476</v>
      </c>
      <c r="C394" s="179" t="s">
        <v>1599</v>
      </c>
      <c r="D394" s="179" t="s">
        <v>778</v>
      </c>
      <c r="E394" s="179">
        <v>24</v>
      </c>
      <c r="F394" s="179">
        <v>1</v>
      </c>
      <c r="G394" s="179">
        <v>0</v>
      </c>
      <c r="H394" s="180" t="s">
        <v>1598</v>
      </c>
      <c r="I394" s="181">
        <v>27.720800000000001</v>
      </c>
      <c r="J394" s="180"/>
      <c r="K394" s="180" t="s">
        <v>807</v>
      </c>
      <c r="L394" s="180" t="s">
        <v>1517</v>
      </c>
    </row>
    <row r="395" spans="1:12">
      <c r="A395" s="179" t="s">
        <v>345</v>
      </c>
      <c r="B395" s="179" t="s">
        <v>1476</v>
      </c>
      <c r="C395" s="179" t="s">
        <v>1600</v>
      </c>
      <c r="D395" s="179" t="s">
        <v>784</v>
      </c>
      <c r="E395" s="179">
        <v>25</v>
      </c>
      <c r="F395" s="179">
        <v>0</v>
      </c>
      <c r="G395" s="179">
        <v>0</v>
      </c>
      <c r="H395" s="180" t="s">
        <v>1601</v>
      </c>
      <c r="I395" s="181">
        <v>31.5</v>
      </c>
      <c r="J395" s="180"/>
      <c r="K395" s="180" t="s">
        <v>781</v>
      </c>
      <c r="L395" s="180"/>
    </row>
    <row r="396" spans="1:12">
      <c r="A396" s="179" t="s">
        <v>345</v>
      </c>
      <c r="B396" s="179" t="s">
        <v>1476</v>
      </c>
      <c r="C396" s="179" t="s">
        <v>1602</v>
      </c>
      <c r="D396" s="179" t="s">
        <v>784</v>
      </c>
      <c r="E396" s="179">
        <v>18</v>
      </c>
      <c r="F396" s="179">
        <v>0</v>
      </c>
      <c r="G396" s="179">
        <v>0</v>
      </c>
      <c r="H396" s="180" t="s">
        <v>1590</v>
      </c>
      <c r="I396" s="181">
        <v>73.5</v>
      </c>
      <c r="J396" s="180"/>
      <c r="K396" s="180" t="s">
        <v>781</v>
      </c>
      <c r="L396" s="180"/>
    </row>
    <row r="397" spans="1:12">
      <c r="A397" s="179" t="s">
        <v>334</v>
      </c>
      <c r="B397" s="179" t="s">
        <v>1476</v>
      </c>
      <c r="C397" s="179" t="s">
        <v>1603</v>
      </c>
      <c r="D397" s="179" t="s">
        <v>778</v>
      </c>
      <c r="E397" s="179">
        <v>18</v>
      </c>
      <c r="F397" s="179">
        <v>0</v>
      </c>
      <c r="G397" s="179">
        <v>1</v>
      </c>
      <c r="H397" s="180" t="s">
        <v>1604</v>
      </c>
      <c r="I397" s="181">
        <v>23</v>
      </c>
      <c r="J397" s="180"/>
      <c r="K397" s="180" t="s">
        <v>781</v>
      </c>
      <c r="L397" s="180"/>
    </row>
    <row r="398" spans="1:12">
      <c r="A398" s="179" t="s">
        <v>334</v>
      </c>
      <c r="B398" s="179" t="s">
        <v>1476</v>
      </c>
      <c r="C398" s="179" t="s">
        <v>1605</v>
      </c>
      <c r="D398" s="179" t="s">
        <v>778</v>
      </c>
      <c r="E398" s="179">
        <v>34</v>
      </c>
      <c r="F398" s="179">
        <v>0</v>
      </c>
      <c r="G398" s="179">
        <v>1</v>
      </c>
      <c r="H398" s="180" t="s">
        <v>1604</v>
      </c>
      <c r="I398" s="181">
        <v>23</v>
      </c>
      <c r="J398" s="180"/>
      <c r="K398" s="180" t="s">
        <v>781</v>
      </c>
      <c r="L398" s="180"/>
    </row>
    <row r="399" spans="1:12">
      <c r="A399" s="179" t="s">
        <v>345</v>
      </c>
      <c r="B399" s="179" t="s">
        <v>1476</v>
      </c>
      <c r="C399" s="179" t="s">
        <v>1606</v>
      </c>
      <c r="D399" s="179" t="s">
        <v>784</v>
      </c>
      <c r="E399" s="179">
        <v>54</v>
      </c>
      <c r="F399" s="179">
        <v>0</v>
      </c>
      <c r="G399" s="179">
        <v>0</v>
      </c>
      <c r="H399" s="180" t="s">
        <v>1607</v>
      </c>
      <c r="I399" s="181">
        <v>26</v>
      </c>
      <c r="J399" s="180"/>
      <c r="K399" s="180" t="s">
        <v>781</v>
      </c>
      <c r="L399" s="180"/>
    </row>
    <row r="400" spans="1:12">
      <c r="A400" s="179" t="s">
        <v>334</v>
      </c>
      <c r="B400" s="179" t="s">
        <v>1476</v>
      </c>
      <c r="C400" s="179" t="s">
        <v>1608</v>
      </c>
      <c r="D400" s="179" t="s">
        <v>784</v>
      </c>
      <c r="E400" s="179">
        <v>8</v>
      </c>
      <c r="F400" s="179">
        <v>0</v>
      </c>
      <c r="G400" s="179">
        <v>2</v>
      </c>
      <c r="H400" s="180" t="s">
        <v>1609</v>
      </c>
      <c r="I400" s="181">
        <v>32.5</v>
      </c>
      <c r="J400" s="180"/>
      <c r="K400" s="180" t="s">
        <v>781</v>
      </c>
      <c r="L400" s="180" t="s">
        <v>798</v>
      </c>
    </row>
    <row r="401" spans="1:12">
      <c r="A401" s="179" t="s">
        <v>345</v>
      </c>
      <c r="B401" s="179" t="s">
        <v>1476</v>
      </c>
      <c r="C401" s="179" t="s">
        <v>1610</v>
      </c>
      <c r="D401" s="179" t="s">
        <v>784</v>
      </c>
      <c r="E401" s="179">
        <v>42</v>
      </c>
      <c r="F401" s="179">
        <v>1</v>
      </c>
      <c r="G401" s="179">
        <v>1</v>
      </c>
      <c r="H401" s="180" t="s">
        <v>1609</v>
      </c>
      <c r="I401" s="181">
        <v>32.5</v>
      </c>
      <c r="J401" s="180"/>
      <c r="K401" s="180" t="s">
        <v>781</v>
      </c>
      <c r="L401" s="180"/>
    </row>
    <row r="402" spans="1:12">
      <c r="A402" s="179" t="s">
        <v>334</v>
      </c>
      <c r="B402" s="179" t="s">
        <v>1476</v>
      </c>
      <c r="C402" s="179" t="s">
        <v>1611</v>
      </c>
      <c r="D402" s="179" t="s">
        <v>778</v>
      </c>
      <c r="E402" s="179">
        <v>34</v>
      </c>
      <c r="F402" s="179">
        <v>1</v>
      </c>
      <c r="G402" s="179">
        <v>1</v>
      </c>
      <c r="H402" s="180" t="s">
        <v>1609</v>
      </c>
      <c r="I402" s="181">
        <v>32.5</v>
      </c>
      <c r="J402" s="180"/>
      <c r="K402" s="180" t="s">
        <v>781</v>
      </c>
      <c r="L402" s="180" t="s">
        <v>798</v>
      </c>
    </row>
    <row r="403" spans="1:12">
      <c r="A403" s="179" t="s">
        <v>334</v>
      </c>
      <c r="B403" s="179" t="s">
        <v>1476</v>
      </c>
      <c r="C403" s="179" t="s">
        <v>1612</v>
      </c>
      <c r="D403" s="179" t="s">
        <v>778</v>
      </c>
      <c r="E403" s="179">
        <v>27</v>
      </c>
      <c r="F403" s="179">
        <v>1</v>
      </c>
      <c r="G403" s="179">
        <v>0</v>
      </c>
      <c r="H403" s="180" t="s">
        <v>1613</v>
      </c>
      <c r="I403" s="181">
        <v>13.8583</v>
      </c>
      <c r="J403" s="180"/>
      <c r="K403" s="180" t="s">
        <v>807</v>
      </c>
      <c r="L403" s="180" t="s">
        <v>1517</v>
      </c>
    </row>
    <row r="404" spans="1:12">
      <c r="A404" s="179" t="s">
        <v>334</v>
      </c>
      <c r="B404" s="179" t="s">
        <v>1476</v>
      </c>
      <c r="C404" s="179" t="s">
        <v>1614</v>
      </c>
      <c r="D404" s="179" t="s">
        <v>778</v>
      </c>
      <c r="E404" s="179">
        <v>30</v>
      </c>
      <c r="F404" s="179">
        <v>1</v>
      </c>
      <c r="G404" s="179">
        <v>0</v>
      </c>
      <c r="H404" s="180" t="s">
        <v>1615</v>
      </c>
      <c r="I404" s="181">
        <v>13.8583</v>
      </c>
      <c r="J404" s="180"/>
      <c r="K404" s="180" t="s">
        <v>807</v>
      </c>
      <c r="L404" s="180" t="s">
        <v>1517</v>
      </c>
    </row>
    <row r="405" spans="1:12">
      <c r="A405" s="179" t="s">
        <v>345</v>
      </c>
      <c r="B405" s="179" t="s">
        <v>1476</v>
      </c>
      <c r="C405" s="179" t="s">
        <v>1616</v>
      </c>
      <c r="D405" s="179" t="s">
        <v>784</v>
      </c>
      <c r="E405" s="179">
        <v>23</v>
      </c>
      <c r="F405" s="179">
        <v>0</v>
      </c>
      <c r="G405" s="179">
        <v>0</v>
      </c>
      <c r="H405" s="180" t="s">
        <v>1617</v>
      </c>
      <c r="I405" s="181">
        <v>13</v>
      </c>
      <c r="J405" s="180"/>
      <c r="K405" s="180" t="s">
        <v>781</v>
      </c>
      <c r="L405" s="180"/>
    </row>
    <row r="406" spans="1:12">
      <c r="A406" s="179" t="s">
        <v>345</v>
      </c>
      <c r="B406" s="179" t="s">
        <v>1476</v>
      </c>
      <c r="C406" s="179" t="s">
        <v>1618</v>
      </c>
      <c r="D406" s="179" t="s">
        <v>784</v>
      </c>
      <c r="E406" s="179">
        <v>21</v>
      </c>
      <c r="F406" s="179">
        <v>0</v>
      </c>
      <c r="G406" s="179">
        <v>0</v>
      </c>
      <c r="H406" s="180" t="s">
        <v>1619</v>
      </c>
      <c r="I406" s="181">
        <v>13</v>
      </c>
      <c r="J406" s="180"/>
      <c r="K406" s="180" t="s">
        <v>781</v>
      </c>
      <c r="L406" s="180"/>
    </row>
    <row r="407" spans="1:12">
      <c r="A407" s="179" t="s">
        <v>345</v>
      </c>
      <c r="B407" s="179" t="s">
        <v>1476</v>
      </c>
      <c r="C407" s="179" t="s">
        <v>1620</v>
      </c>
      <c r="D407" s="179" t="s">
        <v>784</v>
      </c>
      <c r="E407" s="179">
        <v>18</v>
      </c>
      <c r="F407" s="179">
        <v>0</v>
      </c>
      <c r="G407" s="179">
        <v>0</v>
      </c>
      <c r="H407" s="180" t="s">
        <v>1621</v>
      </c>
      <c r="I407" s="181">
        <v>13</v>
      </c>
      <c r="J407" s="180"/>
      <c r="K407" s="180" t="s">
        <v>781</v>
      </c>
      <c r="L407" s="180"/>
    </row>
    <row r="408" spans="1:12">
      <c r="A408" s="179" t="s">
        <v>345</v>
      </c>
      <c r="B408" s="179" t="s">
        <v>1476</v>
      </c>
      <c r="C408" s="179" t="s">
        <v>1622</v>
      </c>
      <c r="D408" s="179" t="s">
        <v>784</v>
      </c>
      <c r="E408" s="179">
        <v>40</v>
      </c>
      <c r="F408" s="179">
        <v>1</v>
      </c>
      <c r="G408" s="179">
        <v>0</v>
      </c>
      <c r="H408" s="180" t="s">
        <v>1623</v>
      </c>
      <c r="I408" s="181">
        <v>26</v>
      </c>
      <c r="J408" s="180"/>
      <c r="K408" s="180" t="s">
        <v>781</v>
      </c>
      <c r="L408" s="180"/>
    </row>
    <row r="409" spans="1:12">
      <c r="A409" s="179" t="s">
        <v>334</v>
      </c>
      <c r="B409" s="179" t="s">
        <v>1476</v>
      </c>
      <c r="C409" s="179" t="s">
        <v>1624</v>
      </c>
      <c r="D409" s="179" t="s">
        <v>778</v>
      </c>
      <c r="E409" s="179">
        <v>29</v>
      </c>
      <c r="F409" s="179">
        <v>1</v>
      </c>
      <c r="G409" s="179">
        <v>0</v>
      </c>
      <c r="H409" s="180" t="s">
        <v>1623</v>
      </c>
      <c r="I409" s="181">
        <v>26</v>
      </c>
      <c r="J409" s="180"/>
      <c r="K409" s="180" t="s">
        <v>781</v>
      </c>
      <c r="L409" s="180" t="s">
        <v>1625</v>
      </c>
    </row>
    <row r="410" spans="1:12">
      <c r="A410" s="179" t="s">
        <v>345</v>
      </c>
      <c r="B410" s="179" t="s">
        <v>1476</v>
      </c>
      <c r="C410" s="179" t="s">
        <v>1626</v>
      </c>
      <c r="D410" s="179" t="s">
        <v>784</v>
      </c>
      <c r="E410" s="179">
        <v>18</v>
      </c>
      <c r="F410" s="179">
        <v>0</v>
      </c>
      <c r="G410" s="179">
        <v>0</v>
      </c>
      <c r="H410" s="180" t="s">
        <v>1627</v>
      </c>
      <c r="I410" s="181">
        <v>10.5</v>
      </c>
      <c r="J410" s="180"/>
      <c r="K410" s="180" t="s">
        <v>781</v>
      </c>
      <c r="L410" s="180"/>
    </row>
    <row r="411" spans="1:12">
      <c r="A411" s="179" t="s">
        <v>345</v>
      </c>
      <c r="B411" s="179" t="s">
        <v>1476</v>
      </c>
      <c r="C411" s="179" t="s">
        <v>1628</v>
      </c>
      <c r="D411" s="179" t="s">
        <v>784</v>
      </c>
      <c r="E411" s="179">
        <v>36</v>
      </c>
      <c r="F411" s="179">
        <v>0</v>
      </c>
      <c r="G411" s="179">
        <v>0</v>
      </c>
      <c r="H411" s="180" t="s">
        <v>1629</v>
      </c>
      <c r="I411" s="181">
        <v>13</v>
      </c>
      <c r="J411" s="180"/>
      <c r="K411" s="180" t="s">
        <v>781</v>
      </c>
      <c r="L411" s="180"/>
    </row>
    <row r="412" spans="1:12">
      <c r="A412" s="179" t="s">
        <v>345</v>
      </c>
      <c r="B412" s="179" t="s">
        <v>1476</v>
      </c>
      <c r="C412" s="179" t="s">
        <v>1630</v>
      </c>
      <c r="D412" s="179" t="s">
        <v>784</v>
      </c>
      <c r="E412" s="179"/>
      <c r="F412" s="179">
        <v>0</v>
      </c>
      <c r="G412" s="179">
        <v>0</v>
      </c>
      <c r="H412" s="180" t="s">
        <v>1631</v>
      </c>
      <c r="I412" s="181">
        <v>0</v>
      </c>
      <c r="J412" s="180"/>
      <c r="K412" s="180" t="s">
        <v>781</v>
      </c>
      <c r="L412" s="180"/>
    </row>
    <row r="413" spans="1:12">
      <c r="A413" s="179" t="s">
        <v>345</v>
      </c>
      <c r="B413" s="179" t="s">
        <v>1476</v>
      </c>
      <c r="C413" s="179" t="s">
        <v>1632</v>
      </c>
      <c r="D413" s="179" t="s">
        <v>778</v>
      </c>
      <c r="E413" s="179">
        <v>38</v>
      </c>
      <c r="F413" s="179">
        <v>0</v>
      </c>
      <c r="G413" s="179">
        <v>0</v>
      </c>
      <c r="H413" s="180" t="s">
        <v>1633</v>
      </c>
      <c r="I413" s="181">
        <v>13</v>
      </c>
      <c r="J413" s="180"/>
      <c r="K413" s="180" t="s">
        <v>781</v>
      </c>
      <c r="L413" s="180"/>
    </row>
    <row r="414" spans="1:12">
      <c r="A414" s="179" t="s">
        <v>345</v>
      </c>
      <c r="B414" s="179" t="s">
        <v>1476</v>
      </c>
      <c r="C414" s="179" t="s">
        <v>1634</v>
      </c>
      <c r="D414" s="179" t="s">
        <v>784</v>
      </c>
      <c r="E414" s="179">
        <v>35</v>
      </c>
      <c r="F414" s="179">
        <v>0</v>
      </c>
      <c r="G414" s="179">
        <v>0</v>
      </c>
      <c r="H414" s="180" t="s">
        <v>1635</v>
      </c>
      <c r="I414" s="181">
        <v>26</v>
      </c>
      <c r="J414" s="180"/>
      <c r="K414" s="180" t="s">
        <v>781</v>
      </c>
      <c r="L414" s="180"/>
    </row>
    <row r="415" spans="1:12">
      <c r="A415" s="179" t="s">
        <v>345</v>
      </c>
      <c r="B415" s="179" t="s">
        <v>1476</v>
      </c>
      <c r="C415" s="179" t="s">
        <v>1636</v>
      </c>
      <c r="D415" s="179" t="s">
        <v>784</v>
      </c>
      <c r="E415" s="179">
        <v>38</v>
      </c>
      <c r="F415" s="179">
        <v>1</v>
      </c>
      <c r="G415" s="179">
        <v>0</v>
      </c>
      <c r="H415" s="180" t="s">
        <v>1637</v>
      </c>
      <c r="I415" s="181">
        <v>21</v>
      </c>
      <c r="J415" s="180"/>
      <c r="K415" s="180" t="s">
        <v>781</v>
      </c>
      <c r="L415" s="180"/>
    </row>
    <row r="416" spans="1:12">
      <c r="A416" s="179" t="s">
        <v>345</v>
      </c>
      <c r="B416" s="179" t="s">
        <v>1476</v>
      </c>
      <c r="C416" s="179" t="s">
        <v>1638</v>
      </c>
      <c r="D416" s="179" t="s">
        <v>784</v>
      </c>
      <c r="E416" s="179">
        <v>34</v>
      </c>
      <c r="F416" s="179">
        <v>1</v>
      </c>
      <c r="G416" s="179">
        <v>0</v>
      </c>
      <c r="H416" s="180" t="s">
        <v>1637</v>
      </c>
      <c r="I416" s="181">
        <v>21</v>
      </c>
      <c r="J416" s="180"/>
      <c r="K416" s="180" t="s">
        <v>781</v>
      </c>
      <c r="L416" s="180"/>
    </row>
    <row r="417" spans="1:12">
      <c r="A417" s="179" t="s">
        <v>334</v>
      </c>
      <c r="B417" s="179" t="s">
        <v>1476</v>
      </c>
      <c r="C417" s="179" t="s">
        <v>1639</v>
      </c>
      <c r="D417" s="179" t="s">
        <v>778</v>
      </c>
      <c r="E417" s="179">
        <v>34</v>
      </c>
      <c r="F417" s="179">
        <v>0</v>
      </c>
      <c r="G417" s="179">
        <v>0</v>
      </c>
      <c r="H417" s="180" t="s">
        <v>1640</v>
      </c>
      <c r="I417" s="181">
        <v>13</v>
      </c>
      <c r="J417" s="180"/>
      <c r="K417" s="180" t="s">
        <v>781</v>
      </c>
      <c r="L417" s="180" t="s">
        <v>1517</v>
      </c>
    </row>
    <row r="418" spans="1:12">
      <c r="A418" s="179" t="s">
        <v>345</v>
      </c>
      <c r="B418" s="179" t="s">
        <v>1476</v>
      </c>
      <c r="C418" s="179" t="s">
        <v>1641</v>
      </c>
      <c r="D418" s="179" t="s">
        <v>784</v>
      </c>
      <c r="E418" s="179">
        <v>16</v>
      </c>
      <c r="F418" s="179">
        <v>0</v>
      </c>
      <c r="G418" s="179">
        <v>0</v>
      </c>
      <c r="H418" s="180" t="s">
        <v>1635</v>
      </c>
      <c r="I418" s="181">
        <v>26</v>
      </c>
      <c r="J418" s="180"/>
      <c r="K418" s="180" t="s">
        <v>781</v>
      </c>
      <c r="L418" s="180"/>
    </row>
    <row r="419" spans="1:12">
      <c r="A419" s="179" t="s">
        <v>345</v>
      </c>
      <c r="B419" s="179" t="s">
        <v>1476</v>
      </c>
      <c r="C419" s="179" t="s">
        <v>1642</v>
      </c>
      <c r="D419" s="179" t="s">
        <v>784</v>
      </c>
      <c r="E419" s="179">
        <v>26</v>
      </c>
      <c r="F419" s="179">
        <v>0</v>
      </c>
      <c r="G419" s="179">
        <v>0</v>
      </c>
      <c r="H419" s="180" t="s">
        <v>1643</v>
      </c>
      <c r="I419" s="181">
        <v>10.5</v>
      </c>
      <c r="J419" s="180"/>
      <c r="K419" s="180" t="s">
        <v>781</v>
      </c>
      <c r="L419" s="180"/>
    </row>
    <row r="420" spans="1:12">
      <c r="A420" s="179" t="s">
        <v>345</v>
      </c>
      <c r="B420" s="179" t="s">
        <v>1476</v>
      </c>
      <c r="C420" s="179" t="s">
        <v>1644</v>
      </c>
      <c r="D420" s="179" t="s">
        <v>784</v>
      </c>
      <c r="E420" s="179">
        <v>47</v>
      </c>
      <c r="F420" s="179">
        <v>0</v>
      </c>
      <c r="G420" s="179">
        <v>0</v>
      </c>
      <c r="H420" s="180" t="s">
        <v>1645</v>
      </c>
      <c r="I420" s="181">
        <v>10.5</v>
      </c>
      <c r="J420" s="180"/>
      <c r="K420" s="180" t="s">
        <v>781</v>
      </c>
      <c r="L420" s="180"/>
    </row>
    <row r="421" spans="1:12">
      <c r="A421" s="179" t="s">
        <v>345</v>
      </c>
      <c r="B421" s="179" t="s">
        <v>1476</v>
      </c>
      <c r="C421" s="179" t="s">
        <v>1646</v>
      </c>
      <c r="D421" s="179" t="s">
        <v>784</v>
      </c>
      <c r="E421" s="179">
        <v>21</v>
      </c>
      <c r="F421" s="179">
        <v>1</v>
      </c>
      <c r="G421" s="179">
        <v>0</v>
      </c>
      <c r="H421" s="180" t="s">
        <v>1647</v>
      </c>
      <c r="I421" s="181">
        <v>11.5</v>
      </c>
      <c r="J421" s="180"/>
      <c r="K421" s="180" t="s">
        <v>781</v>
      </c>
      <c r="L421" s="180"/>
    </row>
    <row r="422" spans="1:12">
      <c r="A422" s="179" t="s">
        <v>345</v>
      </c>
      <c r="B422" s="179" t="s">
        <v>1476</v>
      </c>
      <c r="C422" s="179" t="s">
        <v>1648</v>
      </c>
      <c r="D422" s="179" t="s">
        <v>784</v>
      </c>
      <c r="E422" s="179">
        <v>21</v>
      </c>
      <c r="F422" s="179">
        <v>1</v>
      </c>
      <c r="G422" s="179">
        <v>0</v>
      </c>
      <c r="H422" s="180" t="s">
        <v>1649</v>
      </c>
      <c r="I422" s="181">
        <v>11.5</v>
      </c>
      <c r="J422" s="180"/>
      <c r="K422" s="180" t="s">
        <v>781</v>
      </c>
      <c r="L422" s="180"/>
    </row>
    <row r="423" spans="1:12">
      <c r="A423" s="179" t="s">
        <v>345</v>
      </c>
      <c r="B423" s="179" t="s">
        <v>1476</v>
      </c>
      <c r="C423" s="179" t="s">
        <v>1650</v>
      </c>
      <c r="D423" s="179" t="s">
        <v>784</v>
      </c>
      <c r="E423" s="179">
        <v>24</v>
      </c>
      <c r="F423" s="179">
        <v>0</v>
      </c>
      <c r="G423" s="179">
        <v>0</v>
      </c>
      <c r="H423" s="180" t="s">
        <v>1651</v>
      </c>
      <c r="I423" s="181">
        <v>13.5</v>
      </c>
      <c r="J423" s="180"/>
      <c r="K423" s="180" t="s">
        <v>781</v>
      </c>
      <c r="L423" s="180"/>
    </row>
    <row r="424" spans="1:12">
      <c r="A424" s="179" t="s">
        <v>345</v>
      </c>
      <c r="B424" s="179" t="s">
        <v>1476</v>
      </c>
      <c r="C424" s="179" t="s">
        <v>1652</v>
      </c>
      <c r="D424" s="179" t="s">
        <v>784</v>
      </c>
      <c r="E424" s="179">
        <v>24</v>
      </c>
      <c r="F424" s="179">
        <v>0</v>
      </c>
      <c r="G424" s="179">
        <v>0</v>
      </c>
      <c r="H424" s="180" t="s">
        <v>1653</v>
      </c>
      <c r="I424" s="181">
        <v>13</v>
      </c>
      <c r="J424" s="180"/>
      <c r="K424" s="180" t="s">
        <v>781</v>
      </c>
      <c r="L424" s="180"/>
    </row>
    <row r="425" spans="1:12">
      <c r="A425" s="179" t="s">
        <v>345</v>
      </c>
      <c r="B425" s="179" t="s">
        <v>1476</v>
      </c>
      <c r="C425" s="179" t="s">
        <v>1654</v>
      </c>
      <c r="D425" s="179" t="s">
        <v>784</v>
      </c>
      <c r="E425" s="179">
        <v>34</v>
      </c>
      <c r="F425" s="179">
        <v>0</v>
      </c>
      <c r="G425" s="179">
        <v>0</v>
      </c>
      <c r="H425" s="180" t="s">
        <v>1655</v>
      </c>
      <c r="I425" s="181">
        <v>13</v>
      </c>
      <c r="J425" s="180"/>
      <c r="K425" s="180" t="s">
        <v>781</v>
      </c>
      <c r="L425" s="180"/>
    </row>
    <row r="426" spans="1:12">
      <c r="A426" s="179" t="s">
        <v>345</v>
      </c>
      <c r="B426" s="179" t="s">
        <v>1476</v>
      </c>
      <c r="C426" s="179" t="s">
        <v>1656</v>
      </c>
      <c r="D426" s="179" t="s">
        <v>784</v>
      </c>
      <c r="E426" s="179">
        <v>30</v>
      </c>
      <c r="F426" s="179">
        <v>0</v>
      </c>
      <c r="G426" s="179">
        <v>0</v>
      </c>
      <c r="H426" s="180" t="s">
        <v>1657</v>
      </c>
      <c r="I426" s="181">
        <v>13</v>
      </c>
      <c r="J426" s="180"/>
      <c r="K426" s="180" t="s">
        <v>781</v>
      </c>
      <c r="L426" s="180"/>
    </row>
    <row r="427" spans="1:12">
      <c r="A427" s="179" t="s">
        <v>345</v>
      </c>
      <c r="B427" s="179" t="s">
        <v>1476</v>
      </c>
      <c r="C427" s="179" t="s">
        <v>1658</v>
      </c>
      <c r="D427" s="179" t="s">
        <v>784</v>
      </c>
      <c r="E427" s="179">
        <v>52</v>
      </c>
      <c r="F427" s="179">
        <v>0</v>
      </c>
      <c r="G427" s="179">
        <v>0</v>
      </c>
      <c r="H427" s="180" t="s">
        <v>1659</v>
      </c>
      <c r="I427" s="181">
        <v>13</v>
      </c>
      <c r="J427" s="180"/>
      <c r="K427" s="180" t="s">
        <v>781</v>
      </c>
      <c r="L427" s="180"/>
    </row>
    <row r="428" spans="1:12">
      <c r="A428" s="179" t="s">
        <v>345</v>
      </c>
      <c r="B428" s="179" t="s">
        <v>1476</v>
      </c>
      <c r="C428" s="179" t="s">
        <v>1660</v>
      </c>
      <c r="D428" s="179" t="s">
        <v>784</v>
      </c>
      <c r="E428" s="179">
        <v>30</v>
      </c>
      <c r="F428" s="179">
        <v>0</v>
      </c>
      <c r="G428" s="179">
        <v>0</v>
      </c>
      <c r="H428" s="180" t="s">
        <v>1661</v>
      </c>
      <c r="I428" s="181">
        <v>13</v>
      </c>
      <c r="J428" s="180"/>
      <c r="K428" s="180" t="s">
        <v>781</v>
      </c>
      <c r="L428" s="180"/>
    </row>
    <row r="429" spans="1:12">
      <c r="A429" s="179" t="s">
        <v>334</v>
      </c>
      <c r="B429" s="179" t="s">
        <v>1476</v>
      </c>
      <c r="C429" s="179" t="s">
        <v>1662</v>
      </c>
      <c r="D429" s="179" t="s">
        <v>784</v>
      </c>
      <c r="E429" s="179">
        <v>0.66700000000000004</v>
      </c>
      <c r="F429" s="179">
        <v>1</v>
      </c>
      <c r="G429" s="179">
        <v>1</v>
      </c>
      <c r="H429" s="180" t="s">
        <v>1663</v>
      </c>
      <c r="I429" s="181">
        <v>14.5</v>
      </c>
      <c r="J429" s="180"/>
      <c r="K429" s="180" t="s">
        <v>781</v>
      </c>
      <c r="L429" s="180" t="s">
        <v>812</v>
      </c>
    </row>
    <row r="430" spans="1:12">
      <c r="A430" s="179" t="s">
        <v>334</v>
      </c>
      <c r="B430" s="179" t="s">
        <v>1476</v>
      </c>
      <c r="C430" s="179" t="s">
        <v>1664</v>
      </c>
      <c r="D430" s="179" t="s">
        <v>778</v>
      </c>
      <c r="E430" s="179">
        <v>24</v>
      </c>
      <c r="F430" s="179">
        <v>0</v>
      </c>
      <c r="G430" s="179">
        <v>2</v>
      </c>
      <c r="H430" s="180" t="s">
        <v>1663</v>
      </c>
      <c r="I430" s="181">
        <v>14.5</v>
      </c>
      <c r="J430" s="180"/>
      <c r="K430" s="180" t="s">
        <v>781</v>
      </c>
      <c r="L430" s="180" t="s">
        <v>812</v>
      </c>
    </row>
    <row r="431" spans="1:12">
      <c r="A431" s="179" t="s">
        <v>345</v>
      </c>
      <c r="B431" s="179" t="s">
        <v>1476</v>
      </c>
      <c r="C431" s="179" t="s">
        <v>1665</v>
      </c>
      <c r="D431" s="179" t="s">
        <v>784</v>
      </c>
      <c r="E431" s="179">
        <v>44</v>
      </c>
      <c r="F431" s="179">
        <v>0</v>
      </c>
      <c r="G431" s="179">
        <v>0</v>
      </c>
      <c r="H431" s="180" t="s">
        <v>1666</v>
      </c>
      <c r="I431" s="181">
        <v>13</v>
      </c>
      <c r="J431" s="180"/>
      <c r="K431" s="180" t="s">
        <v>781</v>
      </c>
      <c r="L431" s="180"/>
    </row>
    <row r="432" spans="1:12">
      <c r="A432" s="179" t="s">
        <v>334</v>
      </c>
      <c r="B432" s="179" t="s">
        <v>1476</v>
      </c>
      <c r="C432" s="179" t="s">
        <v>1667</v>
      </c>
      <c r="D432" s="179" t="s">
        <v>778</v>
      </c>
      <c r="E432" s="179">
        <v>6</v>
      </c>
      <c r="F432" s="179">
        <v>0</v>
      </c>
      <c r="G432" s="179">
        <v>1</v>
      </c>
      <c r="H432" s="180" t="s">
        <v>1668</v>
      </c>
      <c r="I432" s="181">
        <v>33</v>
      </c>
      <c r="J432" s="180"/>
      <c r="K432" s="180" t="s">
        <v>781</v>
      </c>
      <c r="L432" s="180" t="s">
        <v>787</v>
      </c>
    </row>
    <row r="433" spans="1:12">
      <c r="A433" s="179" t="s">
        <v>345</v>
      </c>
      <c r="B433" s="179" t="s">
        <v>1476</v>
      </c>
      <c r="C433" s="179" t="s">
        <v>1669</v>
      </c>
      <c r="D433" s="179" t="s">
        <v>784</v>
      </c>
      <c r="E433" s="179">
        <v>28</v>
      </c>
      <c r="F433" s="179">
        <v>0</v>
      </c>
      <c r="G433" s="179">
        <v>1</v>
      </c>
      <c r="H433" s="180" t="s">
        <v>1668</v>
      </c>
      <c r="I433" s="181">
        <v>33</v>
      </c>
      <c r="J433" s="180"/>
      <c r="K433" s="180" t="s">
        <v>781</v>
      </c>
      <c r="L433" s="180"/>
    </row>
    <row r="434" spans="1:12">
      <c r="A434" s="179" t="s">
        <v>334</v>
      </c>
      <c r="B434" s="179" t="s">
        <v>1476</v>
      </c>
      <c r="C434" s="179" t="s">
        <v>1670</v>
      </c>
      <c r="D434" s="179" t="s">
        <v>784</v>
      </c>
      <c r="E434" s="179">
        <v>62</v>
      </c>
      <c r="F434" s="179">
        <v>0</v>
      </c>
      <c r="G434" s="179">
        <v>0</v>
      </c>
      <c r="H434" s="180" t="s">
        <v>1671</v>
      </c>
      <c r="I434" s="181">
        <v>10.5</v>
      </c>
      <c r="J434" s="180"/>
      <c r="K434" s="180" t="s">
        <v>781</v>
      </c>
      <c r="L434" s="180" t="s">
        <v>1157</v>
      </c>
    </row>
    <row r="435" spans="1:12">
      <c r="A435" s="179" t="s">
        <v>345</v>
      </c>
      <c r="B435" s="179" t="s">
        <v>1476</v>
      </c>
      <c r="C435" s="179" t="s">
        <v>1672</v>
      </c>
      <c r="D435" s="179" t="s">
        <v>784</v>
      </c>
      <c r="E435" s="179">
        <v>30</v>
      </c>
      <c r="F435" s="179">
        <v>0</v>
      </c>
      <c r="G435" s="179">
        <v>0</v>
      </c>
      <c r="H435" s="180" t="s">
        <v>1673</v>
      </c>
      <c r="I435" s="181">
        <v>10.5</v>
      </c>
      <c r="J435" s="180"/>
      <c r="K435" s="180" t="s">
        <v>781</v>
      </c>
      <c r="L435" s="180"/>
    </row>
    <row r="436" spans="1:12">
      <c r="A436" s="179" t="s">
        <v>334</v>
      </c>
      <c r="B436" s="179" t="s">
        <v>1476</v>
      </c>
      <c r="C436" s="179" t="s">
        <v>1674</v>
      </c>
      <c r="D436" s="179" t="s">
        <v>778</v>
      </c>
      <c r="E436" s="179">
        <v>7</v>
      </c>
      <c r="F436" s="179">
        <v>0</v>
      </c>
      <c r="G436" s="179">
        <v>2</v>
      </c>
      <c r="H436" s="180" t="s">
        <v>1675</v>
      </c>
      <c r="I436" s="181">
        <v>26.25</v>
      </c>
      <c r="J436" s="180"/>
      <c r="K436" s="180" t="s">
        <v>781</v>
      </c>
      <c r="L436" s="180" t="s">
        <v>962</v>
      </c>
    </row>
    <row r="437" spans="1:12">
      <c r="A437" s="179" t="s">
        <v>345</v>
      </c>
      <c r="B437" s="179" t="s">
        <v>1476</v>
      </c>
      <c r="C437" s="179" t="s">
        <v>1676</v>
      </c>
      <c r="D437" s="179" t="s">
        <v>784</v>
      </c>
      <c r="E437" s="179">
        <v>43</v>
      </c>
      <c r="F437" s="179">
        <v>1</v>
      </c>
      <c r="G437" s="179">
        <v>1</v>
      </c>
      <c r="H437" s="180" t="s">
        <v>1675</v>
      </c>
      <c r="I437" s="181">
        <v>26.25</v>
      </c>
      <c r="J437" s="180"/>
      <c r="K437" s="180" t="s">
        <v>781</v>
      </c>
      <c r="L437" s="180"/>
    </row>
    <row r="438" spans="1:12">
      <c r="A438" s="179" t="s">
        <v>334</v>
      </c>
      <c r="B438" s="179" t="s">
        <v>1476</v>
      </c>
      <c r="C438" s="179" t="s">
        <v>1677</v>
      </c>
      <c r="D438" s="179" t="s">
        <v>778</v>
      </c>
      <c r="E438" s="179">
        <v>45</v>
      </c>
      <c r="F438" s="179">
        <v>1</v>
      </c>
      <c r="G438" s="179">
        <v>1</v>
      </c>
      <c r="H438" s="180" t="s">
        <v>1675</v>
      </c>
      <c r="I438" s="181">
        <v>26.25</v>
      </c>
      <c r="J438" s="180"/>
      <c r="K438" s="180" t="s">
        <v>781</v>
      </c>
      <c r="L438" s="180" t="s">
        <v>962</v>
      </c>
    </row>
    <row r="439" spans="1:12">
      <c r="A439" s="179" t="s">
        <v>334</v>
      </c>
      <c r="B439" s="179" t="s">
        <v>1476</v>
      </c>
      <c r="C439" s="179" t="s">
        <v>1678</v>
      </c>
      <c r="D439" s="179" t="s">
        <v>778</v>
      </c>
      <c r="E439" s="179">
        <v>24</v>
      </c>
      <c r="F439" s="179">
        <v>1</v>
      </c>
      <c r="G439" s="179">
        <v>2</v>
      </c>
      <c r="H439" s="180" t="s">
        <v>1679</v>
      </c>
      <c r="I439" s="181">
        <v>65</v>
      </c>
      <c r="J439" s="180"/>
      <c r="K439" s="180" t="s">
        <v>781</v>
      </c>
      <c r="L439" s="180" t="s">
        <v>816</v>
      </c>
    </row>
    <row r="440" spans="1:12">
      <c r="A440" s="179" t="s">
        <v>334</v>
      </c>
      <c r="B440" s="179" t="s">
        <v>1476</v>
      </c>
      <c r="C440" s="179" t="s">
        <v>1680</v>
      </c>
      <c r="D440" s="179" t="s">
        <v>778</v>
      </c>
      <c r="E440" s="179">
        <v>24</v>
      </c>
      <c r="F440" s="179">
        <v>1</v>
      </c>
      <c r="G440" s="179">
        <v>2</v>
      </c>
      <c r="H440" s="180" t="s">
        <v>1679</v>
      </c>
      <c r="I440" s="181">
        <v>65</v>
      </c>
      <c r="J440" s="180"/>
      <c r="K440" s="180" t="s">
        <v>781</v>
      </c>
      <c r="L440" s="180" t="s">
        <v>816</v>
      </c>
    </row>
    <row r="441" spans="1:12">
      <c r="A441" s="179" t="s">
        <v>345</v>
      </c>
      <c r="B441" s="179" t="s">
        <v>1476</v>
      </c>
      <c r="C441" s="179" t="s">
        <v>1681</v>
      </c>
      <c r="D441" s="179" t="s">
        <v>784</v>
      </c>
      <c r="E441" s="179">
        <v>49</v>
      </c>
      <c r="F441" s="179">
        <v>1</v>
      </c>
      <c r="G441" s="179">
        <v>2</v>
      </c>
      <c r="H441" s="180" t="s">
        <v>1679</v>
      </c>
      <c r="I441" s="181">
        <v>65</v>
      </c>
      <c r="J441" s="180"/>
      <c r="K441" s="180" t="s">
        <v>781</v>
      </c>
      <c r="L441" s="180"/>
    </row>
    <row r="442" spans="1:12">
      <c r="A442" s="179" t="s">
        <v>334</v>
      </c>
      <c r="B442" s="179" t="s">
        <v>1476</v>
      </c>
      <c r="C442" s="179" t="s">
        <v>1682</v>
      </c>
      <c r="D442" s="179" t="s">
        <v>778</v>
      </c>
      <c r="E442" s="179">
        <v>48</v>
      </c>
      <c r="F442" s="179">
        <v>1</v>
      </c>
      <c r="G442" s="179">
        <v>2</v>
      </c>
      <c r="H442" s="180" t="s">
        <v>1679</v>
      </c>
      <c r="I442" s="181">
        <v>65</v>
      </c>
      <c r="J442" s="180"/>
      <c r="K442" s="180" t="s">
        <v>781</v>
      </c>
      <c r="L442" s="180" t="s">
        <v>816</v>
      </c>
    </row>
    <row r="443" spans="1:12">
      <c r="A443" s="179" t="s">
        <v>334</v>
      </c>
      <c r="B443" s="179" t="s">
        <v>1476</v>
      </c>
      <c r="C443" s="179" t="s">
        <v>1683</v>
      </c>
      <c r="D443" s="179" t="s">
        <v>778</v>
      </c>
      <c r="E443" s="179">
        <v>55</v>
      </c>
      <c r="F443" s="179">
        <v>0</v>
      </c>
      <c r="G443" s="179">
        <v>0</v>
      </c>
      <c r="H443" s="180" t="s">
        <v>1684</v>
      </c>
      <c r="I443" s="181">
        <v>16</v>
      </c>
      <c r="J443" s="180"/>
      <c r="K443" s="180" t="s">
        <v>781</v>
      </c>
      <c r="L443" s="180" t="s">
        <v>1000</v>
      </c>
    </row>
    <row r="444" spans="1:12">
      <c r="A444" s="179" t="s">
        <v>345</v>
      </c>
      <c r="B444" s="179" t="s">
        <v>1476</v>
      </c>
      <c r="C444" s="179" t="s">
        <v>1685</v>
      </c>
      <c r="D444" s="179" t="s">
        <v>784</v>
      </c>
      <c r="E444" s="179">
        <v>24</v>
      </c>
      <c r="F444" s="179">
        <v>2</v>
      </c>
      <c r="G444" s="179">
        <v>0</v>
      </c>
      <c r="H444" s="180" t="s">
        <v>1590</v>
      </c>
      <c r="I444" s="181">
        <v>73.5</v>
      </c>
      <c r="J444" s="180"/>
      <c r="K444" s="180" t="s">
        <v>781</v>
      </c>
      <c r="L444" s="180"/>
    </row>
    <row r="445" spans="1:12">
      <c r="A445" s="179" t="s">
        <v>345</v>
      </c>
      <c r="B445" s="179" t="s">
        <v>1476</v>
      </c>
      <c r="C445" s="179" t="s">
        <v>1686</v>
      </c>
      <c r="D445" s="179" t="s">
        <v>784</v>
      </c>
      <c r="E445" s="179">
        <v>32</v>
      </c>
      <c r="F445" s="179">
        <v>2</v>
      </c>
      <c r="G445" s="179">
        <v>0</v>
      </c>
      <c r="H445" s="180" t="s">
        <v>1590</v>
      </c>
      <c r="I445" s="181">
        <v>73.5</v>
      </c>
      <c r="J445" s="180"/>
      <c r="K445" s="180" t="s">
        <v>781</v>
      </c>
      <c r="L445" s="180"/>
    </row>
    <row r="446" spans="1:12">
      <c r="A446" s="179" t="s">
        <v>345</v>
      </c>
      <c r="B446" s="179" t="s">
        <v>1476</v>
      </c>
      <c r="C446" s="179" t="s">
        <v>1687</v>
      </c>
      <c r="D446" s="179" t="s">
        <v>784</v>
      </c>
      <c r="E446" s="179">
        <v>21</v>
      </c>
      <c r="F446" s="179">
        <v>2</v>
      </c>
      <c r="G446" s="179">
        <v>0</v>
      </c>
      <c r="H446" s="180" t="s">
        <v>1590</v>
      </c>
      <c r="I446" s="181">
        <v>73.5</v>
      </c>
      <c r="J446" s="180"/>
      <c r="K446" s="180" t="s">
        <v>781</v>
      </c>
      <c r="L446" s="180"/>
    </row>
    <row r="447" spans="1:12">
      <c r="A447" s="179" t="s">
        <v>345</v>
      </c>
      <c r="B447" s="179" t="s">
        <v>1476</v>
      </c>
      <c r="C447" s="179" t="s">
        <v>1688</v>
      </c>
      <c r="D447" s="179" t="s">
        <v>778</v>
      </c>
      <c r="E447" s="179">
        <v>18</v>
      </c>
      <c r="F447" s="179">
        <v>1</v>
      </c>
      <c r="G447" s="179">
        <v>1</v>
      </c>
      <c r="H447" s="180" t="s">
        <v>1689</v>
      </c>
      <c r="I447" s="181">
        <v>13</v>
      </c>
      <c r="J447" s="180"/>
      <c r="K447" s="180" t="s">
        <v>781</v>
      </c>
      <c r="L447" s="180"/>
    </row>
    <row r="448" spans="1:12">
      <c r="A448" s="179" t="s">
        <v>334</v>
      </c>
      <c r="B448" s="179" t="s">
        <v>1476</v>
      </c>
      <c r="C448" s="179" t="s">
        <v>1690</v>
      </c>
      <c r="D448" s="179" t="s">
        <v>778</v>
      </c>
      <c r="E448" s="179">
        <v>20</v>
      </c>
      <c r="F448" s="179">
        <v>2</v>
      </c>
      <c r="G448" s="179">
        <v>1</v>
      </c>
      <c r="H448" s="180" t="s">
        <v>1691</v>
      </c>
      <c r="I448" s="181">
        <v>23</v>
      </c>
      <c r="J448" s="180"/>
      <c r="K448" s="180" t="s">
        <v>781</v>
      </c>
      <c r="L448" s="180" t="s">
        <v>812</v>
      </c>
    </row>
    <row r="449" spans="1:12">
      <c r="A449" s="179" t="s">
        <v>345</v>
      </c>
      <c r="B449" s="179" t="s">
        <v>1476</v>
      </c>
      <c r="C449" s="179" t="s">
        <v>1692</v>
      </c>
      <c r="D449" s="179" t="s">
        <v>784</v>
      </c>
      <c r="E449" s="179">
        <v>23</v>
      </c>
      <c r="F449" s="179">
        <v>2</v>
      </c>
      <c r="G449" s="179">
        <v>1</v>
      </c>
      <c r="H449" s="180" t="s">
        <v>1693</v>
      </c>
      <c r="I449" s="181">
        <v>11.5</v>
      </c>
      <c r="J449" s="180"/>
      <c r="K449" s="180" t="s">
        <v>781</v>
      </c>
      <c r="L449" s="180"/>
    </row>
    <row r="450" spans="1:12">
      <c r="A450" s="179" t="s">
        <v>345</v>
      </c>
      <c r="B450" s="179" t="s">
        <v>1476</v>
      </c>
      <c r="C450" s="179" t="s">
        <v>1694</v>
      </c>
      <c r="D450" s="179" t="s">
        <v>784</v>
      </c>
      <c r="E450" s="179">
        <v>36</v>
      </c>
      <c r="F450" s="179">
        <v>0</v>
      </c>
      <c r="G450" s="179">
        <v>0</v>
      </c>
      <c r="H450" s="180" t="s">
        <v>1695</v>
      </c>
      <c r="I450" s="181">
        <v>13</v>
      </c>
      <c r="J450" s="180"/>
      <c r="K450" s="180" t="s">
        <v>781</v>
      </c>
      <c r="L450" s="180"/>
    </row>
    <row r="451" spans="1:12">
      <c r="A451" s="179" t="s">
        <v>334</v>
      </c>
      <c r="B451" s="179" t="s">
        <v>1476</v>
      </c>
      <c r="C451" s="179" t="s">
        <v>1696</v>
      </c>
      <c r="D451" s="179" t="s">
        <v>778</v>
      </c>
      <c r="E451" s="179">
        <v>54</v>
      </c>
      <c r="F451" s="179">
        <v>1</v>
      </c>
      <c r="G451" s="179">
        <v>3</v>
      </c>
      <c r="H451" s="180" t="s">
        <v>1691</v>
      </c>
      <c r="I451" s="181">
        <v>23</v>
      </c>
      <c r="J451" s="180"/>
      <c r="K451" s="180" t="s">
        <v>781</v>
      </c>
      <c r="L451" s="180" t="s">
        <v>812</v>
      </c>
    </row>
    <row r="452" spans="1:12">
      <c r="A452" s="179" t="s">
        <v>345</v>
      </c>
      <c r="B452" s="179" t="s">
        <v>1476</v>
      </c>
      <c r="C452" s="179" t="s">
        <v>1697</v>
      </c>
      <c r="D452" s="179" t="s">
        <v>784</v>
      </c>
      <c r="E452" s="179">
        <v>50</v>
      </c>
      <c r="F452" s="179">
        <v>0</v>
      </c>
      <c r="G452" s="179">
        <v>0</v>
      </c>
      <c r="H452" s="180" t="s">
        <v>1698</v>
      </c>
      <c r="I452" s="181">
        <v>13</v>
      </c>
      <c r="J452" s="180"/>
      <c r="K452" s="180" t="s">
        <v>781</v>
      </c>
      <c r="L452" s="180"/>
    </row>
    <row r="453" spans="1:12">
      <c r="A453" s="179" t="s">
        <v>345</v>
      </c>
      <c r="B453" s="179" t="s">
        <v>1476</v>
      </c>
      <c r="C453" s="179" t="s">
        <v>1699</v>
      </c>
      <c r="D453" s="179" t="s">
        <v>784</v>
      </c>
      <c r="E453" s="179">
        <v>44</v>
      </c>
      <c r="F453" s="179">
        <v>1</v>
      </c>
      <c r="G453" s="179">
        <v>0</v>
      </c>
      <c r="H453" s="180" t="s">
        <v>1700</v>
      </c>
      <c r="I453" s="181">
        <v>26</v>
      </c>
      <c r="J453" s="180"/>
      <c r="K453" s="180" t="s">
        <v>781</v>
      </c>
      <c r="L453" s="180"/>
    </row>
    <row r="454" spans="1:12">
      <c r="A454" s="179" t="s">
        <v>334</v>
      </c>
      <c r="B454" s="179" t="s">
        <v>1476</v>
      </c>
      <c r="C454" s="179" t="s">
        <v>1701</v>
      </c>
      <c r="D454" s="179" t="s">
        <v>778</v>
      </c>
      <c r="E454" s="179">
        <v>29</v>
      </c>
      <c r="F454" s="179">
        <v>1</v>
      </c>
      <c r="G454" s="179">
        <v>0</v>
      </c>
      <c r="H454" s="180" t="s">
        <v>1700</v>
      </c>
      <c r="I454" s="181">
        <v>26</v>
      </c>
      <c r="J454" s="180"/>
      <c r="K454" s="180" t="s">
        <v>781</v>
      </c>
      <c r="L454" s="180" t="s">
        <v>798</v>
      </c>
    </row>
    <row r="455" spans="1:12">
      <c r="A455" s="179" t="s">
        <v>345</v>
      </c>
      <c r="B455" s="179" t="s">
        <v>1476</v>
      </c>
      <c r="C455" s="179" t="s">
        <v>1702</v>
      </c>
      <c r="D455" s="179" t="s">
        <v>784</v>
      </c>
      <c r="E455" s="179">
        <v>21</v>
      </c>
      <c r="F455" s="179">
        <v>0</v>
      </c>
      <c r="G455" s="179">
        <v>0</v>
      </c>
      <c r="H455" s="180" t="s">
        <v>1590</v>
      </c>
      <c r="I455" s="181">
        <v>73.5</v>
      </c>
      <c r="J455" s="180"/>
      <c r="K455" s="180" t="s">
        <v>781</v>
      </c>
      <c r="L455" s="180"/>
    </row>
    <row r="456" spans="1:12">
      <c r="A456" s="179" t="s">
        <v>334</v>
      </c>
      <c r="B456" s="179" t="s">
        <v>1476</v>
      </c>
      <c r="C456" s="179" t="s">
        <v>1703</v>
      </c>
      <c r="D456" s="179" t="s">
        <v>784</v>
      </c>
      <c r="E456" s="179">
        <v>42</v>
      </c>
      <c r="F456" s="179">
        <v>0</v>
      </c>
      <c r="G456" s="179">
        <v>0</v>
      </c>
      <c r="H456" s="180" t="s">
        <v>1704</v>
      </c>
      <c r="I456" s="181">
        <v>13</v>
      </c>
      <c r="J456" s="180"/>
      <c r="K456" s="180" t="s">
        <v>781</v>
      </c>
      <c r="L456" s="180" t="s">
        <v>798</v>
      </c>
    </row>
    <row r="457" spans="1:12">
      <c r="A457" s="179" t="s">
        <v>345</v>
      </c>
      <c r="B457" s="179" t="s">
        <v>1476</v>
      </c>
      <c r="C457" s="179" t="s">
        <v>1705</v>
      </c>
      <c r="D457" s="179" t="s">
        <v>784</v>
      </c>
      <c r="E457" s="179">
        <v>63</v>
      </c>
      <c r="F457" s="179">
        <v>1</v>
      </c>
      <c r="G457" s="179">
        <v>0</v>
      </c>
      <c r="H457" s="180" t="s">
        <v>1706</v>
      </c>
      <c r="I457" s="181">
        <v>26</v>
      </c>
      <c r="J457" s="180"/>
      <c r="K457" s="180" t="s">
        <v>781</v>
      </c>
      <c r="L457" s="180"/>
    </row>
    <row r="458" spans="1:12">
      <c r="A458" s="179" t="s">
        <v>345</v>
      </c>
      <c r="B458" s="179" t="s">
        <v>1476</v>
      </c>
      <c r="C458" s="179" t="s">
        <v>1707</v>
      </c>
      <c r="D458" s="179" t="s">
        <v>778</v>
      </c>
      <c r="E458" s="179">
        <v>60</v>
      </c>
      <c r="F458" s="179">
        <v>1</v>
      </c>
      <c r="G458" s="179">
        <v>0</v>
      </c>
      <c r="H458" s="180" t="s">
        <v>1706</v>
      </c>
      <c r="I458" s="181">
        <v>26</v>
      </c>
      <c r="J458" s="180"/>
      <c r="K458" s="180" t="s">
        <v>781</v>
      </c>
      <c r="L458" s="180"/>
    </row>
    <row r="459" spans="1:12">
      <c r="A459" s="179" t="s">
        <v>345</v>
      </c>
      <c r="B459" s="179" t="s">
        <v>1476</v>
      </c>
      <c r="C459" s="179" t="s">
        <v>1708</v>
      </c>
      <c r="D459" s="179" t="s">
        <v>784</v>
      </c>
      <c r="E459" s="179">
        <v>33</v>
      </c>
      <c r="F459" s="179">
        <v>0</v>
      </c>
      <c r="G459" s="179">
        <v>0</v>
      </c>
      <c r="H459" s="180" t="s">
        <v>1709</v>
      </c>
      <c r="I459" s="181">
        <v>12.275</v>
      </c>
      <c r="J459" s="180"/>
      <c r="K459" s="180" t="s">
        <v>781</v>
      </c>
      <c r="L459" s="180"/>
    </row>
    <row r="460" spans="1:12">
      <c r="A460" s="179" t="s">
        <v>334</v>
      </c>
      <c r="B460" s="179" t="s">
        <v>1476</v>
      </c>
      <c r="C460" s="179" t="s">
        <v>1710</v>
      </c>
      <c r="D460" s="179" t="s">
        <v>778</v>
      </c>
      <c r="E460" s="179">
        <v>17</v>
      </c>
      <c r="F460" s="179">
        <v>0</v>
      </c>
      <c r="G460" s="179">
        <v>0</v>
      </c>
      <c r="H460" s="180" t="s">
        <v>1711</v>
      </c>
      <c r="I460" s="181">
        <v>10.5</v>
      </c>
      <c r="J460" s="180"/>
      <c r="K460" s="180" t="s">
        <v>781</v>
      </c>
      <c r="L460" s="180"/>
    </row>
    <row r="461" spans="1:12">
      <c r="A461" s="179" t="s">
        <v>345</v>
      </c>
      <c r="B461" s="179" t="s">
        <v>1476</v>
      </c>
      <c r="C461" s="179" t="s">
        <v>1712</v>
      </c>
      <c r="D461" s="179" t="s">
        <v>784</v>
      </c>
      <c r="E461" s="179">
        <v>42</v>
      </c>
      <c r="F461" s="179">
        <v>1</v>
      </c>
      <c r="G461" s="179">
        <v>0</v>
      </c>
      <c r="H461" s="180" t="s">
        <v>1713</v>
      </c>
      <c r="I461" s="181">
        <v>27</v>
      </c>
      <c r="J461" s="180"/>
      <c r="K461" s="180" t="s">
        <v>781</v>
      </c>
      <c r="L461" s="180"/>
    </row>
    <row r="462" spans="1:12">
      <c r="A462" s="179" t="s">
        <v>334</v>
      </c>
      <c r="B462" s="179" t="s">
        <v>1476</v>
      </c>
      <c r="C462" s="179" t="s">
        <v>1714</v>
      </c>
      <c r="D462" s="179" t="s">
        <v>778</v>
      </c>
      <c r="E462" s="179">
        <v>24</v>
      </c>
      <c r="F462" s="179">
        <v>2</v>
      </c>
      <c r="G462" s="179">
        <v>1</v>
      </c>
      <c r="H462" s="180" t="s">
        <v>1713</v>
      </c>
      <c r="I462" s="181">
        <v>27</v>
      </c>
      <c r="J462" s="180"/>
      <c r="K462" s="180" t="s">
        <v>781</v>
      </c>
      <c r="L462" s="180" t="s">
        <v>1517</v>
      </c>
    </row>
    <row r="463" spans="1:12">
      <c r="A463" s="179" t="s">
        <v>345</v>
      </c>
      <c r="B463" s="179" t="s">
        <v>1476</v>
      </c>
      <c r="C463" s="179" t="s">
        <v>1715</v>
      </c>
      <c r="D463" s="179" t="s">
        <v>784</v>
      </c>
      <c r="E463" s="179">
        <v>47</v>
      </c>
      <c r="F463" s="179">
        <v>0</v>
      </c>
      <c r="G463" s="179">
        <v>0</v>
      </c>
      <c r="H463" s="180" t="s">
        <v>1716</v>
      </c>
      <c r="I463" s="181">
        <v>15</v>
      </c>
      <c r="J463" s="180"/>
      <c r="K463" s="180" t="s">
        <v>781</v>
      </c>
      <c r="L463" s="180"/>
    </row>
    <row r="464" spans="1:12">
      <c r="A464" s="179" t="s">
        <v>345</v>
      </c>
      <c r="B464" s="179" t="s">
        <v>1476</v>
      </c>
      <c r="C464" s="179" t="s">
        <v>1717</v>
      </c>
      <c r="D464" s="179" t="s">
        <v>784</v>
      </c>
      <c r="E464" s="179">
        <v>24</v>
      </c>
      <c r="F464" s="179">
        <v>2</v>
      </c>
      <c r="G464" s="179">
        <v>0</v>
      </c>
      <c r="H464" s="180" t="s">
        <v>1601</v>
      </c>
      <c r="I464" s="181">
        <v>31.5</v>
      </c>
      <c r="J464" s="180"/>
      <c r="K464" s="180" t="s">
        <v>781</v>
      </c>
      <c r="L464" s="180"/>
    </row>
    <row r="465" spans="1:12">
      <c r="A465" s="179" t="s">
        <v>345</v>
      </c>
      <c r="B465" s="179" t="s">
        <v>1476</v>
      </c>
      <c r="C465" s="179" t="s">
        <v>1718</v>
      </c>
      <c r="D465" s="179" t="s">
        <v>784</v>
      </c>
      <c r="E465" s="179">
        <v>22</v>
      </c>
      <c r="F465" s="179">
        <v>2</v>
      </c>
      <c r="G465" s="179">
        <v>0</v>
      </c>
      <c r="H465" s="180" t="s">
        <v>1601</v>
      </c>
      <c r="I465" s="181">
        <v>31.5</v>
      </c>
      <c r="J465" s="180"/>
      <c r="K465" s="180" t="s">
        <v>781</v>
      </c>
      <c r="L465" s="180"/>
    </row>
    <row r="466" spans="1:12">
      <c r="A466" s="179" t="s">
        <v>345</v>
      </c>
      <c r="B466" s="179" t="s">
        <v>1476</v>
      </c>
      <c r="C466" s="179" t="s">
        <v>1719</v>
      </c>
      <c r="D466" s="179" t="s">
        <v>784</v>
      </c>
      <c r="E466" s="179">
        <v>32</v>
      </c>
      <c r="F466" s="179">
        <v>0</v>
      </c>
      <c r="G466" s="179">
        <v>0</v>
      </c>
      <c r="H466" s="180" t="s">
        <v>1720</v>
      </c>
      <c r="I466" s="181">
        <v>10.5</v>
      </c>
      <c r="J466" s="180"/>
      <c r="K466" s="180" t="s">
        <v>781</v>
      </c>
      <c r="L466" s="180"/>
    </row>
    <row r="467" spans="1:12">
      <c r="A467" s="179" t="s">
        <v>334</v>
      </c>
      <c r="B467" s="179" t="s">
        <v>1476</v>
      </c>
      <c r="C467" s="179" t="s">
        <v>1721</v>
      </c>
      <c r="D467" s="179" t="s">
        <v>778</v>
      </c>
      <c r="E467" s="179">
        <v>23</v>
      </c>
      <c r="F467" s="179">
        <v>0</v>
      </c>
      <c r="G467" s="179">
        <v>0</v>
      </c>
      <c r="H467" s="180" t="s">
        <v>1722</v>
      </c>
      <c r="I467" s="181">
        <v>13.791700000000001</v>
      </c>
      <c r="J467" s="180" t="s">
        <v>419</v>
      </c>
      <c r="K467" s="180" t="s">
        <v>807</v>
      </c>
      <c r="L467" s="180" t="s">
        <v>787</v>
      </c>
    </row>
    <row r="468" spans="1:12">
      <c r="A468" s="179" t="s">
        <v>345</v>
      </c>
      <c r="B468" s="179" t="s">
        <v>1476</v>
      </c>
      <c r="C468" s="179" t="s">
        <v>1723</v>
      </c>
      <c r="D468" s="179" t="s">
        <v>784</v>
      </c>
      <c r="E468" s="179">
        <v>34</v>
      </c>
      <c r="F468" s="179">
        <v>1</v>
      </c>
      <c r="G468" s="179">
        <v>0</v>
      </c>
      <c r="H468" s="180" t="s">
        <v>1724</v>
      </c>
      <c r="I468" s="181">
        <v>26</v>
      </c>
      <c r="J468" s="180"/>
      <c r="K468" s="180" t="s">
        <v>781</v>
      </c>
      <c r="L468" s="180"/>
    </row>
    <row r="469" spans="1:12">
      <c r="A469" s="179" t="s">
        <v>334</v>
      </c>
      <c r="B469" s="179" t="s">
        <v>1476</v>
      </c>
      <c r="C469" s="179" t="s">
        <v>1725</v>
      </c>
      <c r="D469" s="179" t="s">
        <v>778</v>
      </c>
      <c r="E469" s="179">
        <v>24</v>
      </c>
      <c r="F469" s="179">
        <v>1</v>
      </c>
      <c r="G469" s="179">
        <v>0</v>
      </c>
      <c r="H469" s="180" t="s">
        <v>1724</v>
      </c>
      <c r="I469" s="181">
        <v>26</v>
      </c>
      <c r="J469" s="180"/>
      <c r="K469" s="180" t="s">
        <v>781</v>
      </c>
      <c r="L469" s="180" t="s">
        <v>1517</v>
      </c>
    </row>
    <row r="470" spans="1:12">
      <c r="A470" s="179" t="s">
        <v>345</v>
      </c>
      <c r="B470" s="179" t="s">
        <v>1476</v>
      </c>
      <c r="C470" s="179" t="s">
        <v>1726</v>
      </c>
      <c r="D470" s="179" t="s">
        <v>778</v>
      </c>
      <c r="E470" s="179">
        <v>22</v>
      </c>
      <c r="F470" s="179">
        <v>0</v>
      </c>
      <c r="G470" s="179">
        <v>0</v>
      </c>
      <c r="H470" s="180" t="s">
        <v>1583</v>
      </c>
      <c r="I470" s="181">
        <v>21</v>
      </c>
      <c r="J470" s="180"/>
      <c r="K470" s="180" t="s">
        <v>781</v>
      </c>
      <c r="L470" s="180"/>
    </row>
    <row r="471" spans="1:12">
      <c r="A471" s="179" t="s">
        <v>334</v>
      </c>
      <c r="B471" s="179" t="s">
        <v>1476</v>
      </c>
      <c r="C471" s="179" t="s">
        <v>1727</v>
      </c>
      <c r="D471" s="179" t="s">
        <v>778</v>
      </c>
      <c r="E471" s="179"/>
      <c r="F471" s="179">
        <v>0</v>
      </c>
      <c r="G471" s="179">
        <v>0</v>
      </c>
      <c r="H471" s="180" t="s">
        <v>1728</v>
      </c>
      <c r="I471" s="181">
        <v>12.35</v>
      </c>
      <c r="J471" s="180" t="s">
        <v>1729</v>
      </c>
      <c r="K471" s="180" t="s">
        <v>1249</v>
      </c>
      <c r="L471" s="180" t="s">
        <v>798</v>
      </c>
    </row>
    <row r="472" spans="1:12">
      <c r="A472" s="179" t="s">
        <v>345</v>
      </c>
      <c r="B472" s="179" t="s">
        <v>1476</v>
      </c>
      <c r="C472" s="179" t="s">
        <v>1730</v>
      </c>
      <c r="D472" s="179" t="s">
        <v>784</v>
      </c>
      <c r="E472" s="179">
        <v>35</v>
      </c>
      <c r="F472" s="179">
        <v>0</v>
      </c>
      <c r="G472" s="179">
        <v>0</v>
      </c>
      <c r="H472" s="180" t="s">
        <v>1731</v>
      </c>
      <c r="I472" s="181">
        <v>12.35</v>
      </c>
      <c r="J472" s="180"/>
      <c r="K472" s="180" t="s">
        <v>1249</v>
      </c>
      <c r="L472" s="180"/>
    </row>
    <row r="473" spans="1:12">
      <c r="A473" s="179" t="s">
        <v>334</v>
      </c>
      <c r="B473" s="179" t="s">
        <v>1476</v>
      </c>
      <c r="C473" s="179" t="s">
        <v>1732</v>
      </c>
      <c r="D473" s="179" t="s">
        <v>778</v>
      </c>
      <c r="E473" s="179">
        <v>45</v>
      </c>
      <c r="F473" s="179">
        <v>0</v>
      </c>
      <c r="G473" s="179">
        <v>0</v>
      </c>
      <c r="H473" s="180" t="s">
        <v>1733</v>
      </c>
      <c r="I473" s="181">
        <v>13.5</v>
      </c>
      <c r="J473" s="180"/>
      <c r="K473" s="180" t="s">
        <v>781</v>
      </c>
      <c r="L473" s="180" t="s">
        <v>816</v>
      </c>
    </row>
    <row r="474" spans="1:12">
      <c r="A474" s="179" t="s">
        <v>345</v>
      </c>
      <c r="B474" s="179" t="s">
        <v>1476</v>
      </c>
      <c r="C474" s="179" t="s">
        <v>1734</v>
      </c>
      <c r="D474" s="179" t="s">
        <v>784</v>
      </c>
      <c r="E474" s="179">
        <v>57</v>
      </c>
      <c r="F474" s="179">
        <v>0</v>
      </c>
      <c r="G474" s="179">
        <v>0</v>
      </c>
      <c r="H474" s="180" t="s">
        <v>1735</v>
      </c>
      <c r="I474" s="181">
        <v>12.35</v>
      </c>
      <c r="J474" s="180"/>
      <c r="K474" s="180" t="s">
        <v>1249</v>
      </c>
      <c r="L474" s="180"/>
    </row>
    <row r="475" spans="1:12">
      <c r="A475" s="179" t="s">
        <v>345</v>
      </c>
      <c r="B475" s="179" t="s">
        <v>1476</v>
      </c>
      <c r="C475" s="179" t="s">
        <v>1736</v>
      </c>
      <c r="D475" s="179" t="s">
        <v>784</v>
      </c>
      <c r="E475" s="179"/>
      <c r="F475" s="179">
        <v>0</v>
      </c>
      <c r="G475" s="179">
        <v>0</v>
      </c>
      <c r="H475" s="180" t="s">
        <v>1737</v>
      </c>
      <c r="I475" s="181">
        <v>0</v>
      </c>
      <c r="J475" s="180"/>
      <c r="K475" s="180" t="s">
        <v>781</v>
      </c>
      <c r="L475" s="180"/>
    </row>
    <row r="476" spans="1:12">
      <c r="A476" s="179" t="s">
        <v>345</v>
      </c>
      <c r="B476" s="179" t="s">
        <v>1476</v>
      </c>
      <c r="C476" s="179" t="s">
        <v>1738</v>
      </c>
      <c r="D476" s="179" t="s">
        <v>784</v>
      </c>
      <c r="E476" s="179">
        <v>31</v>
      </c>
      <c r="F476" s="179">
        <v>0</v>
      </c>
      <c r="G476" s="179">
        <v>0</v>
      </c>
      <c r="H476" s="180" t="s">
        <v>1739</v>
      </c>
      <c r="I476" s="181">
        <v>10.5</v>
      </c>
      <c r="J476" s="180"/>
      <c r="K476" s="180" t="s">
        <v>781</v>
      </c>
      <c r="L476" s="180"/>
    </row>
    <row r="477" spans="1:12">
      <c r="A477" s="179" t="s">
        <v>345</v>
      </c>
      <c r="B477" s="179" t="s">
        <v>1476</v>
      </c>
      <c r="C477" s="179" t="s">
        <v>1740</v>
      </c>
      <c r="D477" s="179" t="s">
        <v>778</v>
      </c>
      <c r="E477" s="179">
        <v>26</v>
      </c>
      <c r="F477" s="179">
        <v>1</v>
      </c>
      <c r="G477" s="179">
        <v>1</v>
      </c>
      <c r="H477" s="180" t="s">
        <v>1741</v>
      </c>
      <c r="I477" s="181">
        <v>26</v>
      </c>
      <c r="J477" s="180"/>
      <c r="K477" s="180" t="s">
        <v>781</v>
      </c>
      <c r="L477" s="180"/>
    </row>
    <row r="478" spans="1:12">
      <c r="A478" s="179" t="s">
        <v>345</v>
      </c>
      <c r="B478" s="179" t="s">
        <v>1476</v>
      </c>
      <c r="C478" s="179" t="s">
        <v>1742</v>
      </c>
      <c r="D478" s="179" t="s">
        <v>784</v>
      </c>
      <c r="E478" s="179">
        <v>30</v>
      </c>
      <c r="F478" s="179">
        <v>1</v>
      </c>
      <c r="G478" s="179">
        <v>1</v>
      </c>
      <c r="H478" s="180" t="s">
        <v>1741</v>
      </c>
      <c r="I478" s="181">
        <v>26</v>
      </c>
      <c r="J478" s="180"/>
      <c r="K478" s="180" t="s">
        <v>781</v>
      </c>
      <c r="L478" s="180"/>
    </row>
    <row r="479" spans="1:12">
      <c r="A479" s="179" t="s">
        <v>345</v>
      </c>
      <c r="B479" s="179" t="s">
        <v>1476</v>
      </c>
      <c r="C479" s="179" t="s">
        <v>1743</v>
      </c>
      <c r="D479" s="179" t="s">
        <v>784</v>
      </c>
      <c r="E479" s="179"/>
      <c r="F479" s="179">
        <v>0</v>
      </c>
      <c r="G479" s="179">
        <v>0</v>
      </c>
      <c r="H479" s="180" t="s">
        <v>1744</v>
      </c>
      <c r="I479" s="181">
        <v>10.708299999999999</v>
      </c>
      <c r="J479" s="180"/>
      <c r="K479" s="180" t="s">
        <v>1249</v>
      </c>
      <c r="L479" s="180"/>
    </row>
    <row r="480" spans="1:12">
      <c r="A480" s="179" t="s">
        <v>334</v>
      </c>
      <c r="B480" s="179" t="s">
        <v>1476</v>
      </c>
      <c r="C480" s="179" t="s">
        <v>1745</v>
      </c>
      <c r="D480" s="179" t="s">
        <v>778</v>
      </c>
      <c r="E480" s="179">
        <v>1</v>
      </c>
      <c r="F480" s="179">
        <v>1</v>
      </c>
      <c r="G480" s="179">
        <v>2</v>
      </c>
      <c r="H480" s="180" t="s">
        <v>1746</v>
      </c>
      <c r="I480" s="181">
        <v>41.5792</v>
      </c>
      <c r="J480" s="180"/>
      <c r="K480" s="180" t="s">
        <v>807</v>
      </c>
      <c r="L480" s="180" t="s">
        <v>962</v>
      </c>
    </row>
    <row r="481" spans="1:12">
      <c r="A481" s="179" t="s">
        <v>334</v>
      </c>
      <c r="B481" s="179" t="s">
        <v>1476</v>
      </c>
      <c r="C481" s="179" t="s">
        <v>1747</v>
      </c>
      <c r="D481" s="179" t="s">
        <v>778</v>
      </c>
      <c r="E481" s="179">
        <v>3</v>
      </c>
      <c r="F481" s="179">
        <v>1</v>
      </c>
      <c r="G481" s="179">
        <v>2</v>
      </c>
      <c r="H481" s="180" t="s">
        <v>1746</v>
      </c>
      <c r="I481" s="181">
        <v>41.5792</v>
      </c>
      <c r="J481" s="180"/>
      <c r="K481" s="180" t="s">
        <v>807</v>
      </c>
      <c r="L481" s="180" t="s">
        <v>962</v>
      </c>
    </row>
    <row r="482" spans="1:12">
      <c r="A482" s="179" t="s">
        <v>345</v>
      </c>
      <c r="B482" s="179" t="s">
        <v>1476</v>
      </c>
      <c r="C482" s="179" t="s">
        <v>1748</v>
      </c>
      <c r="D482" s="179" t="s">
        <v>784</v>
      </c>
      <c r="E482" s="179">
        <v>25</v>
      </c>
      <c r="F482" s="179">
        <v>1</v>
      </c>
      <c r="G482" s="179">
        <v>2</v>
      </c>
      <c r="H482" s="180" t="s">
        <v>1746</v>
      </c>
      <c r="I482" s="181">
        <v>41.5792</v>
      </c>
      <c r="J482" s="180"/>
      <c r="K482" s="180" t="s">
        <v>807</v>
      </c>
      <c r="L482" s="180"/>
    </row>
    <row r="483" spans="1:12">
      <c r="A483" s="179" t="s">
        <v>334</v>
      </c>
      <c r="B483" s="179" t="s">
        <v>1476</v>
      </c>
      <c r="C483" s="179" t="s">
        <v>1749</v>
      </c>
      <c r="D483" s="179" t="s">
        <v>778</v>
      </c>
      <c r="E483" s="179">
        <v>22</v>
      </c>
      <c r="F483" s="179">
        <v>1</v>
      </c>
      <c r="G483" s="179">
        <v>2</v>
      </c>
      <c r="H483" s="180" t="s">
        <v>1746</v>
      </c>
      <c r="I483" s="181">
        <v>41.5792</v>
      </c>
      <c r="J483" s="180"/>
      <c r="K483" s="180" t="s">
        <v>807</v>
      </c>
      <c r="L483" s="180" t="s">
        <v>962</v>
      </c>
    </row>
    <row r="484" spans="1:12">
      <c r="A484" s="179" t="s">
        <v>334</v>
      </c>
      <c r="B484" s="179" t="s">
        <v>1476</v>
      </c>
      <c r="C484" s="179" t="s">
        <v>1750</v>
      </c>
      <c r="D484" s="179" t="s">
        <v>778</v>
      </c>
      <c r="E484" s="179">
        <v>17</v>
      </c>
      <c r="F484" s="179">
        <v>0</v>
      </c>
      <c r="G484" s="179">
        <v>0</v>
      </c>
      <c r="H484" s="180" t="s">
        <v>1751</v>
      </c>
      <c r="I484" s="181">
        <v>12</v>
      </c>
      <c r="J484" s="180"/>
      <c r="K484" s="180" t="s">
        <v>807</v>
      </c>
      <c r="L484" s="180" t="s">
        <v>1517</v>
      </c>
    </row>
    <row r="485" spans="1:12">
      <c r="A485" s="179" t="s">
        <v>334</v>
      </c>
      <c r="B485" s="179" t="s">
        <v>1476</v>
      </c>
      <c r="C485" s="179" t="s">
        <v>1752</v>
      </c>
      <c r="D485" s="179" t="s">
        <v>778</v>
      </c>
      <c r="E485" s="179"/>
      <c r="F485" s="179">
        <v>0</v>
      </c>
      <c r="G485" s="179">
        <v>0</v>
      </c>
      <c r="H485" s="180" t="s">
        <v>1668</v>
      </c>
      <c r="I485" s="181">
        <v>33</v>
      </c>
      <c r="J485" s="180"/>
      <c r="K485" s="180" t="s">
        <v>781</v>
      </c>
      <c r="L485" s="180" t="s">
        <v>787</v>
      </c>
    </row>
    <row r="486" spans="1:12">
      <c r="A486" s="179" t="s">
        <v>334</v>
      </c>
      <c r="B486" s="179" t="s">
        <v>1476</v>
      </c>
      <c r="C486" s="179" t="s">
        <v>1753</v>
      </c>
      <c r="D486" s="179" t="s">
        <v>778</v>
      </c>
      <c r="E486" s="179">
        <v>34</v>
      </c>
      <c r="F486" s="179">
        <v>0</v>
      </c>
      <c r="G486" s="179">
        <v>0</v>
      </c>
      <c r="H486" s="180" t="s">
        <v>1754</v>
      </c>
      <c r="I486" s="181">
        <v>10.5</v>
      </c>
      <c r="J486" s="180" t="s">
        <v>1528</v>
      </c>
      <c r="K486" s="180" t="s">
        <v>781</v>
      </c>
      <c r="L486" s="180" t="s">
        <v>962</v>
      </c>
    </row>
    <row r="487" spans="1:12">
      <c r="A487" s="179" t="s">
        <v>345</v>
      </c>
      <c r="B487" s="179" t="s">
        <v>1476</v>
      </c>
      <c r="C487" s="179" t="s">
        <v>1755</v>
      </c>
      <c r="D487" s="179" t="s">
        <v>784</v>
      </c>
      <c r="E487" s="179">
        <v>36</v>
      </c>
      <c r="F487" s="179">
        <v>0</v>
      </c>
      <c r="G487" s="179">
        <v>0</v>
      </c>
      <c r="H487" s="180" t="s">
        <v>1756</v>
      </c>
      <c r="I487" s="181">
        <v>12.875</v>
      </c>
      <c r="J487" s="180" t="s">
        <v>419</v>
      </c>
      <c r="K487" s="180" t="s">
        <v>807</v>
      </c>
      <c r="L487" s="180"/>
    </row>
    <row r="488" spans="1:12">
      <c r="A488" s="179" t="s">
        <v>345</v>
      </c>
      <c r="B488" s="179" t="s">
        <v>1476</v>
      </c>
      <c r="C488" s="179" t="s">
        <v>1757</v>
      </c>
      <c r="D488" s="179" t="s">
        <v>784</v>
      </c>
      <c r="E488" s="179">
        <v>24</v>
      </c>
      <c r="F488" s="179">
        <v>0</v>
      </c>
      <c r="G488" s="179">
        <v>0</v>
      </c>
      <c r="H488" s="180" t="s">
        <v>1758</v>
      </c>
      <c r="I488" s="181">
        <v>10.5</v>
      </c>
      <c r="J488" s="180"/>
      <c r="K488" s="180" t="s">
        <v>781</v>
      </c>
      <c r="L488" s="180"/>
    </row>
    <row r="489" spans="1:12">
      <c r="A489" s="179" t="s">
        <v>345</v>
      </c>
      <c r="B489" s="179" t="s">
        <v>1476</v>
      </c>
      <c r="C489" s="179" t="s">
        <v>1759</v>
      </c>
      <c r="D489" s="179" t="s">
        <v>784</v>
      </c>
      <c r="E489" s="179">
        <v>61</v>
      </c>
      <c r="F489" s="179">
        <v>0</v>
      </c>
      <c r="G489" s="179">
        <v>0</v>
      </c>
      <c r="H489" s="180" t="s">
        <v>1760</v>
      </c>
      <c r="I489" s="181">
        <v>12.35</v>
      </c>
      <c r="J489" s="180"/>
      <c r="K489" s="180" t="s">
        <v>1249</v>
      </c>
      <c r="L489" s="180"/>
    </row>
    <row r="490" spans="1:12">
      <c r="A490" s="179" t="s">
        <v>345</v>
      </c>
      <c r="B490" s="179" t="s">
        <v>1476</v>
      </c>
      <c r="C490" s="179" t="s">
        <v>1761</v>
      </c>
      <c r="D490" s="179" t="s">
        <v>784</v>
      </c>
      <c r="E490" s="179">
        <v>50</v>
      </c>
      <c r="F490" s="179">
        <v>1</v>
      </c>
      <c r="G490" s="179">
        <v>0</v>
      </c>
      <c r="H490" s="180" t="s">
        <v>1762</v>
      </c>
      <c r="I490" s="181">
        <v>26</v>
      </c>
      <c r="J490" s="180"/>
      <c r="K490" s="180" t="s">
        <v>781</v>
      </c>
      <c r="L490" s="180"/>
    </row>
    <row r="491" spans="1:12">
      <c r="A491" s="179" t="s">
        <v>334</v>
      </c>
      <c r="B491" s="179" t="s">
        <v>1476</v>
      </c>
      <c r="C491" s="179" t="s">
        <v>1763</v>
      </c>
      <c r="D491" s="179" t="s">
        <v>778</v>
      </c>
      <c r="E491" s="179">
        <v>42</v>
      </c>
      <c r="F491" s="179">
        <v>1</v>
      </c>
      <c r="G491" s="179">
        <v>0</v>
      </c>
      <c r="H491" s="180" t="s">
        <v>1762</v>
      </c>
      <c r="I491" s="181">
        <v>26</v>
      </c>
      <c r="J491" s="180"/>
      <c r="K491" s="180" t="s">
        <v>781</v>
      </c>
      <c r="L491" s="180"/>
    </row>
    <row r="492" spans="1:12">
      <c r="A492" s="179" t="s">
        <v>345</v>
      </c>
      <c r="B492" s="179" t="s">
        <v>1476</v>
      </c>
      <c r="C492" s="179" t="s">
        <v>1764</v>
      </c>
      <c r="D492" s="179" t="s">
        <v>778</v>
      </c>
      <c r="E492" s="179">
        <v>57</v>
      </c>
      <c r="F492" s="179">
        <v>0</v>
      </c>
      <c r="G492" s="179">
        <v>0</v>
      </c>
      <c r="H492" s="180" t="s">
        <v>1765</v>
      </c>
      <c r="I492" s="181">
        <v>10.5</v>
      </c>
      <c r="J492" s="180" t="s">
        <v>1766</v>
      </c>
      <c r="K492" s="180" t="s">
        <v>781</v>
      </c>
      <c r="L492" s="180"/>
    </row>
    <row r="493" spans="1:12">
      <c r="A493" s="179" t="s">
        <v>345</v>
      </c>
      <c r="B493" s="179" t="s">
        <v>1476</v>
      </c>
      <c r="C493" s="179" t="s">
        <v>1767</v>
      </c>
      <c r="D493" s="179" t="s">
        <v>784</v>
      </c>
      <c r="E493" s="179"/>
      <c r="F493" s="179">
        <v>0</v>
      </c>
      <c r="G493" s="179">
        <v>0</v>
      </c>
      <c r="H493" s="180" t="s">
        <v>1768</v>
      </c>
      <c r="I493" s="181">
        <v>15.0458</v>
      </c>
      <c r="J493" s="180" t="s">
        <v>419</v>
      </c>
      <c r="K493" s="180" t="s">
        <v>807</v>
      </c>
      <c r="L493" s="180"/>
    </row>
    <row r="494" spans="1:12">
      <c r="A494" s="179" t="s">
        <v>334</v>
      </c>
      <c r="B494" s="179" t="s">
        <v>1476</v>
      </c>
      <c r="C494" s="179" t="s">
        <v>1769</v>
      </c>
      <c r="D494" s="179" t="s">
        <v>784</v>
      </c>
      <c r="E494" s="179">
        <v>1</v>
      </c>
      <c r="F494" s="179">
        <v>0</v>
      </c>
      <c r="G494" s="179">
        <v>2</v>
      </c>
      <c r="H494" s="180" t="s">
        <v>1770</v>
      </c>
      <c r="I494" s="181">
        <v>37.004199999999997</v>
      </c>
      <c r="J494" s="180"/>
      <c r="K494" s="180" t="s">
        <v>807</v>
      </c>
      <c r="L494" s="180" t="s">
        <v>798</v>
      </c>
    </row>
    <row r="495" spans="1:12">
      <c r="A495" s="179" t="s">
        <v>345</v>
      </c>
      <c r="B495" s="179" t="s">
        <v>1476</v>
      </c>
      <c r="C495" s="179" t="s">
        <v>1771</v>
      </c>
      <c r="D495" s="179" t="s">
        <v>784</v>
      </c>
      <c r="E495" s="179">
        <v>31</v>
      </c>
      <c r="F495" s="179">
        <v>1</v>
      </c>
      <c r="G495" s="179">
        <v>1</v>
      </c>
      <c r="H495" s="180" t="s">
        <v>1770</v>
      </c>
      <c r="I495" s="181">
        <v>37.004199999999997</v>
      </c>
      <c r="J495" s="180"/>
      <c r="K495" s="180" t="s">
        <v>807</v>
      </c>
      <c r="L495" s="180"/>
    </row>
    <row r="496" spans="1:12">
      <c r="A496" s="179" t="s">
        <v>334</v>
      </c>
      <c r="B496" s="179" t="s">
        <v>1476</v>
      </c>
      <c r="C496" s="179" t="s">
        <v>1772</v>
      </c>
      <c r="D496" s="179" t="s">
        <v>778</v>
      </c>
      <c r="E496" s="179">
        <v>24</v>
      </c>
      <c r="F496" s="179">
        <v>1</v>
      </c>
      <c r="G496" s="179">
        <v>1</v>
      </c>
      <c r="H496" s="180" t="s">
        <v>1770</v>
      </c>
      <c r="I496" s="181">
        <v>37.004199999999997</v>
      </c>
      <c r="J496" s="180"/>
      <c r="K496" s="180" t="s">
        <v>807</v>
      </c>
      <c r="L496" s="180" t="s">
        <v>798</v>
      </c>
    </row>
    <row r="497" spans="1:12">
      <c r="A497" s="179" t="s">
        <v>345</v>
      </c>
      <c r="B497" s="179" t="s">
        <v>1476</v>
      </c>
      <c r="C497" s="179" t="s">
        <v>1773</v>
      </c>
      <c r="D497" s="179" t="s">
        <v>784</v>
      </c>
      <c r="E497" s="179"/>
      <c r="F497" s="179">
        <v>0</v>
      </c>
      <c r="G497" s="179">
        <v>0</v>
      </c>
      <c r="H497" s="180" t="s">
        <v>1774</v>
      </c>
      <c r="I497" s="181">
        <v>15.5792</v>
      </c>
      <c r="J497" s="180"/>
      <c r="K497" s="180" t="s">
        <v>807</v>
      </c>
      <c r="L497" s="180"/>
    </row>
    <row r="498" spans="1:12">
      <c r="A498" s="179" t="s">
        <v>345</v>
      </c>
      <c r="B498" s="179" t="s">
        <v>1476</v>
      </c>
      <c r="C498" s="179" t="s">
        <v>1775</v>
      </c>
      <c r="D498" s="179" t="s">
        <v>784</v>
      </c>
      <c r="E498" s="179">
        <v>30</v>
      </c>
      <c r="F498" s="179">
        <v>0</v>
      </c>
      <c r="G498" s="179">
        <v>0</v>
      </c>
      <c r="H498" s="180" t="s">
        <v>1776</v>
      </c>
      <c r="I498" s="181">
        <v>13</v>
      </c>
      <c r="J498" s="180"/>
      <c r="K498" s="180" t="s">
        <v>781</v>
      </c>
      <c r="L498" s="180"/>
    </row>
    <row r="499" spans="1:12">
      <c r="A499" s="179" t="s">
        <v>345</v>
      </c>
      <c r="B499" s="179" t="s">
        <v>1476</v>
      </c>
      <c r="C499" s="179" t="s">
        <v>1777</v>
      </c>
      <c r="D499" s="179" t="s">
        <v>784</v>
      </c>
      <c r="E499" s="179">
        <v>40</v>
      </c>
      <c r="F499" s="179">
        <v>0</v>
      </c>
      <c r="G499" s="179">
        <v>0</v>
      </c>
      <c r="H499" s="180" t="s">
        <v>1778</v>
      </c>
      <c r="I499" s="181">
        <v>16</v>
      </c>
      <c r="J499" s="180"/>
      <c r="K499" s="180" t="s">
        <v>781</v>
      </c>
      <c r="L499" s="180"/>
    </row>
    <row r="500" spans="1:12">
      <c r="A500" s="179" t="s">
        <v>345</v>
      </c>
      <c r="B500" s="179" t="s">
        <v>1476</v>
      </c>
      <c r="C500" s="179" t="s">
        <v>1779</v>
      </c>
      <c r="D500" s="179" t="s">
        <v>784</v>
      </c>
      <c r="E500" s="179">
        <v>32</v>
      </c>
      <c r="F500" s="179">
        <v>0</v>
      </c>
      <c r="G500" s="179">
        <v>0</v>
      </c>
      <c r="H500" s="180" t="s">
        <v>1780</v>
      </c>
      <c r="I500" s="181">
        <v>13.5</v>
      </c>
      <c r="J500" s="180"/>
      <c r="K500" s="180" t="s">
        <v>781</v>
      </c>
      <c r="L500" s="180"/>
    </row>
    <row r="501" spans="1:12">
      <c r="A501" s="179" t="s">
        <v>345</v>
      </c>
      <c r="B501" s="179" t="s">
        <v>1476</v>
      </c>
      <c r="C501" s="179" t="s">
        <v>1781</v>
      </c>
      <c r="D501" s="179" t="s">
        <v>784</v>
      </c>
      <c r="E501" s="179">
        <v>30</v>
      </c>
      <c r="F501" s="179">
        <v>0</v>
      </c>
      <c r="G501" s="179">
        <v>0</v>
      </c>
      <c r="H501" s="180" t="s">
        <v>1782</v>
      </c>
      <c r="I501" s="181">
        <v>13</v>
      </c>
      <c r="J501" s="180"/>
      <c r="K501" s="180" t="s">
        <v>781</v>
      </c>
      <c r="L501" s="180"/>
    </row>
    <row r="502" spans="1:12">
      <c r="A502" s="179" t="s">
        <v>345</v>
      </c>
      <c r="B502" s="179" t="s">
        <v>1476</v>
      </c>
      <c r="C502" s="179" t="s">
        <v>1783</v>
      </c>
      <c r="D502" s="179" t="s">
        <v>784</v>
      </c>
      <c r="E502" s="179">
        <v>46</v>
      </c>
      <c r="F502" s="179">
        <v>0</v>
      </c>
      <c r="G502" s="179">
        <v>0</v>
      </c>
      <c r="H502" s="180" t="s">
        <v>1607</v>
      </c>
      <c r="I502" s="181">
        <v>26</v>
      </c>
      <c r="J502" s="180"/>
      <c r="K502" s="180" t="s">
        <v>781</v>
      </c>
      <c r="L502" s="180"/>
    </row>
    <row r="503" spans="1:12">
      <c r="A503" s="179" t="s">
        <v>334</v>
      </c>
      <c r="B503" s="179" t="s">
        <v>1476</v>
      </c>
      <c r="C503" s="179" t="s">
        <v>1784</v>
      </c>
      <c r="D503" s="179" t="s">
        <v>778</v>
      </c>
      <c r="E503" s="179">
        <v>13</v>
      </c>
      <c r="F503" s="179">
        <v>0</v>
      </c>
      <c r="G503" s="179">
        <v>1</v>
      </c>
      <c r="H503" s="180" t="s">
        <v>1785</v>
      </c>
      <c r="I503" s="181">
        <v>19.5</v>
      </c>
      <c r="J503" s="180"/>
      <c r="K503" s="180" t="s">
        <v>781</v>
      </c>
      <c r="L503" s="180" t="s">
        <v>962</v>
      </c>
    </row>
    <row r="504" spans="1:12">
      <c r="A504" s="179" t="s">
        <v>334</v>
      </c>
      <c r="B504" s="179" t="s">
        <v>1476</v>
      </c>
      <c r="C504" s="179" t="s">
        <v>1786</v>
      </c>
      <c r="D504" s="179" t="s">
        <v>778</v>
      </c>
      <c r="E504" s="179">
        <v>41</v>
      </c>
      <c r="F504" s="179">
        <v>0</v>
      </c>
      <c r="G504" s="179">
        <v>1</v>
      </c>
      <c r="H504" s="180" t="s">
        <v>1785</v>
      </c>
      <c r="I504" s="181">
        <v>19.5</v>
      </c>
      <c r="J504" s="180"/>
      <c r="K504" s="180" t="s">
        <v>781</v>
      </c>
      <c r="L504" s="180" t="s">
        <v>962</v>
      </c>
    </row>
    <row r="505" spans="1:12">
      <c r="A505" s="179" t="s">
        <v>334</v>
      </c>
      <c r="B505" s="179" t="s">
        <v>1476</v>
      </c>
      <c r="C505" s="179" t="s">
        <v>1787</v>
      </c>
      <c r="D505" s="179" t="s">
        <v>784</v>
      </c>
      <c r="E505" s="179">
        <v>19</v>
      </c>
      <c r="F505" s="179">
        <v>0</v>
      </c>
      <c r="G505" s="179">
        <v>0</v>
      </c>
      <c r="H505" s="180" t="s">
        <v>1788</v>
      </c>
      <c r="I505" s="181">
        <v>10.5</v>
      </c>
      <c r="J505" s="180"/>
      <c r="K505" s="180" t="s">
        <v>781</v>
      </c>
      <c r="L505" s="180" t="s">
        <v>1</v>
      </c>
    </row>
    <row r="506" spans="1:12">
      <c r="A506" s="179" t="s">
        <v>345</v>
      </c>
      <c r="B506" s="179" t="s">
        <v>1476</v>
      </c>
      <c r="C506" s="179" t="s">
        <v>1789</v>
      </c>
      <c r="D506" s="179" t="s">
        <v>784</v>
      </c>
      <c r="E506" s="179">
        <v>39</v>
      </c>
      <c r="F506" s="179">
        <v>0</v>
      </c>
      <c r="G506" s="179">
        <v>0</v>
      </c>
      <c r="H506" s="180" t="s">
        <v>1790</v>
      </c>
      <c r="I506" s="181">
        <v>13</v>
      </c>
      <c r="J506" s="180"/>
      <c r="K506" s="180" t="s">
        <v>781</v>
      </c>
      <c r="L506" s="180"/>
    </row>
    <row r="507" spans="1:12">
      <c r="A507" s="179" t="s">
        <v>345</v>
      </c>
      <c r="B507" s="179" t="s">
        <v>1476</v>
      </c>
      <c r="C507" s="179" t="s">
        <v>1791</v>
      </c>
      <c r="D507" s="179" t="s">
        <v>784</v>
      </c>
      <c r="E507" s="179">
        <v>48</v>
      </c>
      <c r="F507" s="179">
        <v>0</v>
      </c>
      <c r="G507" s="179">
        <v>0</v>
      </c>
      <c r="H507" s="180" t="s">
        <v>1792</v>
      </c>
      <c r="I507" s="181">
        <v>13</v>
      </c>
      <c r="J507" s="180"/>
      <c r="K507" s="180" t="s">
        <v>781</v>
      </c>
      <c r="L507" s="180"/>
    </row>
    <row r="508" spans="1:12">
      <c r="A508" s="179" t="s">
        <v>345</v>
      </c>
      <c r="B508" s="179" t="s">
        <v>1476</v>
      </c>
      <c r="C508" s="179" t="s">
        <v>1793</v>
      </c>
      <c r="D508" s="179" t="s">
        <v>784</v>
      </c>
      <c r="E508" s="179">
        <v>70</v>
      </c>
      <c r="F508" s="179">
        <v>0</v>
      </c>
      <c r="G508" s="179">
        <v>0</v>
      </c>
      <c r="H508" s="180" t="s">
        <v>1794</v>
      </c>
      <c r="I508" s="181">
        <v>10.5</v>
      </c>
      <c r="J508" s="180"/>
      <c r="K508" s="180" t="s">
        <v>781</v>
      </c>
      <c r="L508" s="180"/>
    </row>
    <row r="509" spans="1:12">
      <c r="A509" s="179" t="s">
        <v>345</v>
      </c>
      <c r="B509" s="179" t="s">
        <v>1476</v>
      </c>
      <c r="C509" s="179" t="s">
        <v>1795</v>
      </c>
      <c r="D509" s="179" t="s">
        <v>784</v>
      </c>
      <c r="E509" s="179">
        <v>27</v>
      </c>
      <c r="F509" s="179">
        <v>0</v>
      </c>
      <c r="G509" s="179">
        <v>0</v>
      </c>
      <c r="H509" s="180" t="s">
        <v>1796</v>
      </c>
      <c r="I509" s="181">
        <v>13</v>
      </c>
      <c r="J509" s="180"/>
      <c r="K509" s="180" t="s">
        <v>781</v>
      </c>
      <c r="L509" s="180"/>
    </row>
    <row r="510" spans="1:12">
      <c r="A510" s="179" t="s">
        <v>345</v>
      </c>
      <c r="B510" s="179" t="s">
        <v>1476</v>
      </c>
      <c r="C510" s="179" t="s">
        <v>1797</v>
      </c>
      <c r="D510" s="179" t="s">
        <v>784</v>
      </c>
      <c r="E510" s="179">
        <v>54</v>
      </c>
      <c r="F510" s="179">
        <v>0</v>
      </c>
      <c r="G510" s="179">
        <v>0</v>
      </c>
      <c r="H510" s="180" t="s">
        <v>1798</v>
      </c>
      <c r="I510" s="181">
        <v>14</v>
      </c>
      <c r="J510" s="180"/>
      <c r="K510" s="180" t="s">
        <v>781</v>
      </c>
      <c r="L510" s="180"/>
    </row>
    <row r="511" spans="1:12">
      <c r="A511" s="179" t="s">
        <v>345</v>
      </c>
      <c r="B511" s="179" t="s">
        <v>1476</v>
      </c>
      <c r="C511" s="179" t="s">
        <v>1799</v>
      </c>
      <c r="D511" s="179" t="s">
        <v>784</v>
      </c>
      <c r="E511" s="179">
        <v>39</v>
      </c>
      <c r="F511" s="179">
        <v>0</v>
      </c>
      <c r="G511" s="179">
        <v>0</v>
      </c>
      <c r="H511" s="180" t="s">
        <v>1800</v>
      </c>
      <c r="I511" s="181">
        <v>26</v>
      </c>
      <c r="J511" s="180"/>
      <c r="K511" s="180" t="s">
        <v>781</v>
      </c>
      <c r="L511" s="180"/>
    </row>
    <row r="512" spans="1:12">
      <c r="A512" s="179" t="s">
        <v>345</v>
      </c>
      <c r="B512" s="179" t="s">
        <v>1476</v>
      </c>
      <c r="C512" s="179" t="s">
        <v>1801</v>
      </c>
      <c r="D512" s="179" t="s">
        <v>784</v>
      </c>
      <c r="E512" s="179">
        <v>16</v>
      </c>
      <c r="F512" s="179">
        <v>0</v>
      </c>
      <c r="G512" s="179">
        <v>0</v>
      </c>
      <c r="H512" s="180" t="s">
        <v>1765</v>
      </c>
      <c r="I512" s="181">
        <v>10.5</v>
      </c>
      <c r="J512" s="180"/>
      <c r="K512" s="180" t="s">
        <v>781</v>
      </c>
      <c r="L512" s="180"/>
    </row>
    <row r="513" spans="1:12">
      <c r="A513" s="179" t="s">
        <v>345</v>
      </c>
      <c r="B513" s="179" t="s">
        <v>1476</v>
      </c>
      <c r="C513" s="179" t="s">
        <v>1802</v>
      </c>
      <c r="D513" s="179" t="s">
        <v>784</v>
      </c>
      <c r="E513" s="179">
        <v>62</v>
      </c>
      <c r="F513" s="179">
        <v>0</v>
      </c>
      <c r="G513" s="179">
        <v>0</v>
      </c>
      <c r="H513" s="180" t="s">
        <v>1803</v>
      </c>
      <c r="I513" s="181">
        <v>9.6875</v>
      </c>
      <c r="J513" s="180"/>
      <c r="K513" s="180" t="s">
        <v>1249</v>
      </c>
      <c r="L513" s="180"/>
    </row>
    <row r="514" spans="1:12">
      <c r="A514" s="179" t="s">
        <v>345</v>
      </c>
      <c r="B514" s="179" t="s">
        <v>1476</v>
      </c>
      <c r="C514" s="179" t="s">
        <v>1804</v>
      </c>
      <c r="D514" s="179" t="s">
        <v>784</v>
      </c>
      <c r="E514" s="179">
        <v>32.5</v>
      </c>
      <c r="F514" s="179">
        <v>1</v>
      </c>
      <c r="G514" s="179">
        <v>0</v>
      </c>
      <c r="H514" s="180" t="s">
        <v>1805</v>
      </c>
      <c r="I514" s="181">
        <v>30.070799999999998</v>
      </c>
      <c r="J514" s="180"/>
      <c r="K514" s="180" t="s">
        <v>807</v>
      </c>
      <c r="L514" s="180"/>
    </row>
    <row r="515" spans="1:12">
      <c r="A515" s="179" t="s">
        <v>334</v>
      </c>
      <c r="B515" s="179" t="s">
        <v>1476</v>
      </c>
      <c r="C515" s="179" t="s">
        <v>1806</v>
      </c>
      <c r="D515" s="179" t="s">
        <v>778</v>
      </c>
      <c r="E515" s="179">
        <v>14</v>
      </c>
      <c r="F515" s="179">
        <v>1</v>
      </c>
      <c r="G515" s="179">
        <v>0</v>
      </c>
      <c r="H515" s="180" t="s">
        <v>1805</v>
      </c>
      <c r="I515" s="181">
        <v>30.070799999999998</v>
      </c>
      <c r="J515" s="180"/>
      <c r="K515" s="180" t="s">
        <v>807</v>
      </c>
      <c r="L515" s="180"/>
    </row>
    <row r="516" spans="1:12">
      <c r="A516" s="179" t="s">
        <v>334</v>
      </c>
      <c r="B516" s="179" t="s">
        <v>1476</v>
      </c>
      <c r="C516" s="179" t="s">
        <v>1807</v>
      </c>
      <c r="D516" s="179" t="s">
        <v>784</v>
      </c>
      <c r="E516" s="179">
        <v>2</v>
      </c>
      <c r="F516" s="179">
        <v>1</v>
      </c>
      <c r="G516" s="179">
        <v>1</v>
      </c>
      <c r="H516" s="180" t="s">
        <v>1808</v>
      </c>
      <c r="I516" s="181">
        <v>26</v>
      </c>
      <c r="J516" s="180" t="s">
        <v>1809</v>
      </c>
      <c r="K516" s="180" t="s">
        <v>781</v>
      </c>
      <c r="L516" s="180" t="s">
        <v>419</v>
      </c>
    </row>
    <row r="517" spans="1:12">
      <c r="A517" s="179" t="s">
        <v>334</v>
      </c>
      <c r="B517" s="179" t="s">
        <v>1476</v>
      </c>
      <c r="C517" s="179" t="s">
        <v>1810</v>
      </c>
      <c r="D517" s="179" t="s">
        <v>784</v>
      </c>
      <c r="E517" s="179">
        <v>3</v>
      </c>
      <c r="F517" s="179">
        <v>1</v>
      </c>
      <c r="G517" s="179">
        <v>1</v>
      </c>
      <c r="H517" s="180" t="s">
        <v>1808</v>
      </c>
      <c r="I517" s="181">
        <v>26</v>
      </c>
      <c r="J517" s="180" t="s">
        <v>1809</v>
      </c>
      <c r="K517" s="180" t="s">
        <v>781</v>
      </c>
      <c r="L517" s="180" t="s">
        <v>419</v>
      </c>
    </row>
    <row r="518" spans="1:12">
      <c r="A518" s="179" t="s">
        <v>345</v>
      </c>
      <c r="B518" s="179" t="s">
        <v>1476</v>
      </c>
      <c r="C518" s="179" t="s">
        <v>1811</v>
      </c>
      <c r="D518" s="179" t="s">
        <v>784</v>
      </c>
      <c r="E518" s="179">
        <v>36.5</v>
      </c>
      <c r="F518" s="179">
        <v>0</v>
      </c>
      <c r="G518" s="179">
        <v>2</v>
      </c>
      <c r="H518" s="180" t="s">
        <v>1808</v>
      </c>
      <c r="I518" s="181">
        <v>26</v>
      </c>
      <c r="J518" s="180" t="s">
        <v>1809</v>
      </c>
      <c r="K518" s="180" t="s">
        <v>781</v>
      </c>
      <c r="L518" s="180"/>
    </row>
    <row r="519" spans="1:12">
      <c r="A519" s="179" t="s">
        <v>345</v>
      </c>
      <c r="B519" s="179" t="s">
        <v>1476</v>
      </c>
      <c r="C519" s="179" t="s">
        <v>1812</v>
      </c>
      <c r="D519" s="179" t="s">
        <v>784</v>
      </c>
      <c r="E519" s="179">
        <v>26</v>
      </c>
      <c r="F519" s="179">
        <v>0</v>
      </c>
      <c r="G519" s="179">
        <v>0</v>
      </c>
      <c r="H519" s="180" t="s">
        <v>1813</v>
      </c>
      <c r="I519" s="181">
        <v>13</v>
      </c>
      <c r="J519" s="180" t="s">
        <v>1809</v>
      </c>
      <c r="K519" s="180" t="s">
        <v>781</v>
      </c>
      <c r="L519" s="180"/>
    </row>
    <row r="520" spans="1:12">
      <c r="A520" s="179" t="s">
        <v>345</v>
      </c>
      <c r="B520" s="179" t="s">
        <v>1476</v>
      </c>
      <c r="C520" s="179" t="s">
        <v>1814</v>
      </c>
      <c r="D520" s="179" t="s">
        <v>784</v>
      </c>
      <c r="E520" s="179">
        <v>19</v>
      </c>
      <c r="F520" s="179">
        <v>1</v>
      </c>
      <c r="G520" s="179">
        <v>1</v>
      </c>
      <c r="H520" s="180" t="s">
        <v>1588</v>
      </c>
      <c r="I520" s="181">
        <v>36.75</v>
      </c>
      <c r="J520" s="180"/>
      <c r="K520" s="180" t="s">
        <v>781</v>
      </c>
      <c r="L520" s="180"/>
    </row>
    <row r="521" spans="1:12">
      <c r="A521" s="179" t="s">
        <v>345</v>
      </c>
      <c r="B521" s="179" t="s">
        <v>1476</v>
      </c>
      <c r="C521" s="179" t="s">
        <v>1815</v>
      </c>
      <c r="D521" s="179" t="s">
        <v>784</v>
      </c>
      <c r="E521" s="179">
        <v>28</v>
      </c>
      <c r="F521" s="179">
        <v>0</v>
      </c>
      <c r="G521" s="179">
        <v>0</v>
      </c>
      <c r="H521" s="180" t="s">
        <v>1816</v>
      </c>
      <c r="I521" s="181">
        <v>13.5</v>
      </c>
      <c r="J521" s="180"/>
      <c r="K521" s="180" t="s">
        <v>781</v>
      </c>
      <c r="L521" s="180"/>
    </row>
    <row r="522" spans="1:12">
      <c r="A522" s="179" t="s">
        <v>334</v>
      </c>
      <c r="B522" s="179" t="s">
        <v>1476</v>
      </c>
      <c r="C522" s="179" t="s">
        <v>1817</v>
      </c>
      <c r="D522" s="179" t="s">
        <v>784</v>
      </c>
      <c r="E522" s="179">
        <v>20</v>
      </c>
      <c r="F522" s="179">
        <v>0</v>
      </c>
      <c r="G522" s="179">
        <v>0</v>
      </c>
      <c r="H522" s="180" t="s">
        <v>1818</v>
      </c>
      <c r="I522" s="181">
        <v>13.862500000000001</v>
      </c>
      <c r="J522" s="180" t="s">
        <v>1819</v>
      </c>
      <c r="K522" s="180" t="s">
        <v>807</v>
      </c>
      <c r="L522" s="180" t="s">
        <v>852</v>
      </c>
    </row>
    <row r="523" spans="1:12">
      <c r="A523" s="179" t="s">
        <v>334</v>
      </c>
      <c r="B523" s="179" t="s">
        <v>1476</v>
      </c>
      <c r="C523" s="179" t="s">
        <v>1820</v>
      </c>
      <c r="D523" s="179" t="s">
        <v>778</v>
      </c>
      <c r="E523" s="179">
        <v>29</v>
      </c>
      <c r="F523" s="179">
        <v>0</v>
      </c>
      <c r="G523" s="179">
        <v>0</v>
      </c>
      <c r="H523" s="180" t="s">
        <v>1821</v>
      </c>
      <c r="I523" s="181">
        <v>10.5</v>
      </c>
      <c r="J523" s="180" t="s">
        <v>1528</v>
      </c>
      <c r="K523" s="180" t="s">
        <v>781</v>
      </c>
      <c r="L523" s="180" t="s">
        <v>787</v>
      </c>
    </row>
    <row r="524" spans="1:12">
      <c r="A524" s="179" t="s">
        <v>345</v>
      </c>
      <c r="B524" s="179" t="s">
        <v>1476</v>
      </c>
      <c r="C524" s="179" t="s">
        <v>1822</v>
      </c>
      <c r="D524" s="179" t="s">
        <v>784</v>
      </c>
      <c r="E524" s="179">
        <v>39</v>
      </c>
      <c r="F524" s="179">
        <v>0</v>
      </c>
      <c r="G524" s="179">
        <v>0</v>
      </c>
      <c r="H524" s="180" t="s">
        <v>1823</v>
      </c>
      <c r="I524" s="181">
        <v>13</v>
      </c>
      <c r="J524" s="180"/>
      <c r="K524" s="180" t="s">
        <v>781</v>
      </c>
      <c r="L524" s="180"/>
    </row>
    <row r="525" spans="1:12">
      <c r="A525" s="179" t="s">
        <v>334</v>
      </c>
      <c r="B525" s="179" t="s">
        <v>1476</v>
      </c>
      <c r="C525" s="179" t="s">
        <v>1824</v>
      </c>
      <c r="D525" s="179" t="s">
        <v>784</v>
      </c>
      <c r="E525" s="179">
        <v>22</v>
      </c>
      <c r="F525" s="179">
        <v>0</v>
      </c>
      <c r="G525" s="179">
        <v>0</v>
      </c>
      <c r="H525" s="180" t="s">
        <v>1825</v>
      </c>
      <c r="I525" s="181">
        <v>10.5</v>
      </c>
      <c r="J525" s="180"/>
      <c r="K525" s="180" t="s">
        <v>781</v>
      </c>
      <c r="L525" s="180" t="s">
        <v>1000</v>
      </c>
    </row>
    <row r="526" spans="1:12">
      <c r="A526" s="179" t="s">
        <v>334</v>
      </c>
      <c r="B526" s="179" t="s">
        <v>1476</v>
      </c>
      <c r="C526" s="179" t="s">
        <v>1826</v>
      </c>
      <c r="D526" s="179" t="s">
        <v>784</v>
      </c>
      <c r="E526" s="179"/>
      <c r="F526" s="179">
        <v>0</v>
      </c>
      <c r="G526" s="179">
        <v>0</v>
      </c>
      <c r="H526" s="180" t="s">
        <v>1827</v>
      </c>
      <c r="I526" s="181">
        <v>13.862500000000001</v>
      </c>
      <c r="J526" s="180"/>
      <c r="K526" s="180" t="s">
        <v>807</v>
      </c>
      <c r="L526" s="180" t="s">
        <v>816</v>
      </c>
    </row>
    <row r="527" spans="1:12">
      <c r="A527" s="179" t="s">
        <v>345</v>
      </c>
      <c r="B527" s="179" t="s">
        <v>1476</v>
      </c>
      <c r="C527" s="179" t="s">
        <v>1828</v>
      </c>
      <c r="D527" s="179" t="s">
        <v>784</v>
      </c>
      <c r="E527" s="179">
        <v>23</v>
      </c>
      <c r="F527" s="179">
        <v>0</v>
      </c>
      <c r="G527" s="179">
        <v>0</v>
      </c>
      <c r="H527" s="180" t="s">
        <v>1829</v>
      </c>
      <c r="I527" s="181">
        <v>10.5</v>
      </c>
      <c r="J527" s="180"/>
      <c r="K527" s="180" t="s">
        <v>781</v>
      </c>
      <c r="L527" s="180"/>
    </row>
    <row r="528" spans="1:12">
      <c r="A528" s="179" t="s">
        <v>334</v>
      </c>
      <c r="B528" s="179" t="s">
        <v>1476</v>
      </c>
      <c r="C528" s="179" t="s">
        <v>1830</v>
      </c>
      <c r="D528" s="179" t="s">
        <v>784</v>
      </c>
      <c r="E528" s="179">
        <v>29</v>
      </c>
      <c r="F528" s="179">
        <v>0</v>
      </c>
      <c r="G528" s="179">
        <v>0</v>
      </c>
      <c r="H528" s="180" t="s">
        <v>1831</v>
      </c>
      <c r="I528" s="181">
        <v>13.8583</v>
      </c>
      <c r="J528" s="180"/>
      <c r="K528" s="180" t="s">
        <v>807</v>
      </c>
      <c r="L528" s="180" t="s">
        <v>816</v>
      </c>
    </row>
    <row r="529" spans="1:12">
      <c r="A529" s="179" t="s">
        <v>345</v>
      </c>
      <c r="B529" s="179" t="s">
        <v>1476</v>
      </c>
      <c r="C529" s="179" t="s">
        <v>1832</v>
      </c>
      <c r="D529" s="179" t="s">
        <v>784</v>
      </c>
      <c r="E529" s="179">
        <v>28</v>
      </c>
      <c r="F529" s="179">
        <v>0</v>
      </c>
      <c r="G529" s="179">
        <v>0</v>
      </c>
      <c r="H529" s="180" t="s">
        <v>1833</v>
      </c>
      <c r="I529" s="181">
        <v>10.5</v>
      </c>
      <c r="J529" s="180"/>
      <c r="K529" s="180" t="s">
        <v>781</v>
      </c>
      <c r="L529" s="180"/>
    </row>
    <row r="530" spans="1:12">
      <c r="A530" s="179" t="s">
        <v>345</v>
      </c>
      <c r="B530" s="179" t="s">
        <v>1476</v>
      </c>
      <c r="C530" s="179" t="s">
        <v>1834</v>
      </c>
      <c r="D530" s="179" t="s">
        <v>784</v>
      </c>
      <c r="E530" s="179"/>
      <c r="F530" s="179">
        <v>0</v>
      </c>
      <c r="G530" s="179">
        <v>0</v>
      </c>
      <c r="H530" s="180" t="s">
        <v>1551</v>
      </c>
      <c r="I530" s="181">
        <v>0</v>
      </c>
      <c r="J530" s="180"/>
      <c r="K530" s="180" t="s">
        <v>781</v>
      </c>
      <c r="L530" s="180"/>
    </row>
    <row r="531" spans="1:12">
      <c r="A531" s="179" t="s">
        <v>334</v>
      </c>
      <c r="B531" s="179" t="s">
        <v>1476</v>
      </c>
      <c r="C531" s="179" t="s">
        <v>1835</v>
      </c>
      <c r="D531" s="179" t="s">
        <v>778</v>
      </c>
      <c r="E531" s="179">
        <v>50</v>
      </c>
      <c r="F531" s="179">
        <v>0</v>
      </c>
      <c r="G531" s="179">
        <v>1</v>
      </c>
      <c r="H531" s="180" t="s">
        <v>1836</v>
      </c>
      <c r="I531" s="181">
        <v>26</v>
      </c>
      <c r="J531" s="180"/>
      <c r="K531" s="180" t="s">
        <v>781</v>
      </c>
      <c r="L531" s="180" t="s">
        <v>1517</v>
      </c>
    </row>
    <row r="532" spans="1:12">
      <c r="A532" s="179" t="s">
        <v>345</v>
      </c>
      <c r="B532" s="179" t="s">
        <v>1476</v>
      </c>
      <c r="C532" s="179" t="s">
        <v>1837</v>
      </c>
      <c r="D532" s="179" t="s">
        <v>784</v>
      </c>
      <c r="E532" s="179">
        <v>19</v>
      </c>
      <c r="F532" s="179">
        <v>0</v>
      </c>
      <c r="G532" s="179">
        <v>0</v>
      </c>
      <c r="H532" s="180" t="s">
        <v>1838</v>
      </c>
      <c r="I532" s="181">
        <v>10.5</v>
      </c>
      <c r="J532" s="180"/>
      <c r="K532" s="180" t="s">
        <v>781</v>
      </c>
      <c r="L532" s="180"/>
    </row>
    <row r="533" spans="1:12">
      <c r="A533" s="179" t="s">
        <v>345</v>
      </c>
      <c r="B533" s="179" t="s">
        <v>1476</v>
      </c>
      <c r="C533" s="179" t="s">
        <v>1839</v>
      </c>
      <c r="D533" s="179" t="s">
        <v>784</v>
      </c>
      <c r="E533" s="179"/>
      <c r="F533" s="179">
        <v>0</v>
      </c>
      <c r="G533" s="179">
        <v>0</v>
      </c>
      <c r="H533" s="180" t="s">
        <v>1840</v>
      </c>
      <c r="I533" s="181">
        <v>15.05</v>
      </c>
      <c r="J533" s="180"/>
      <c r="K533" s="180" t="s">
        <v>807</v>
      </c>
      <c r="L533" s="180"/>
    </row>
    <row r="534" spans="1:12">
      <c r="A534" s="179" t="s">
        <v>345</v>
      </c>
      <c r="B534" s="179" t="s">
        <v>1476</v>
      </c>
      <c r="C534" s="179" t="s">
        <v>1841</v>
      </c>
      <c r="D534" s="179" t="s">
        <v>784</v>
      </c>
      <c r="E534" s="179">
        <v>41</v>
      </c>
      <c r="F534" s="179">
        <v>0</v>
      </c>
      <c r="G534" s="179">
        <v>0</v>
      </c>
      <c r="H534" s="180" t="s">
        <v>1842</v>
      </c>
      <c r="I534" s="181">
        <v>13</v>
      </c>
      <c r="J534" s="180"/>
      <c r="K534" s="180" t="s">
        <v>781</v>
      </c>
      <c r="L534" s="180"/>
    </row>
    <row r="535" spans="1:12">
      <c r="A535" s="179" t="s">
        <v>334</v>
      </c>
      <c r="B535" s="179" t="s">
        <v>1476</v>
      </c>
      <c r="C535" s="179" t="s">
        <v>1843</v>
      </c>
      <c r="D535" s="179" t="s">
        <v>778</v>
      </c>
      <c r="E535" s="179">
        <v>21</v>
      </c>
      <c r="F535" s="179">
        <v>0</v>
      </c>
      <c r="G535" s="179">
        <v>1</v>
      </c>
      <c r="H535" s="180" t="s">
        <v>1844</v>
      </c>
      <c r="I535" s="181">
        <v>21</v>
      </c>
      <c r="J535" s="180"/>
      <c r="K535" s="180" t="s">
        <v>781</v>
      </c>
      <c r="L535" s="180" t="s">
        <v>1517</v>
      </c>
    </row>
    <row r="536" spans="1:12">
      <c r="A536" s="179" t="s">
        <v>334</v>
      </c>
      <c r="B536" s="179" t="s">
        <v>1476</v>
      </c>
      <c r="C536" s="179" t="s">
        <v>1845</v>
      </c>
      <c r="D536" s="179" t="s">
        <v>778</v>
      </c>
      <c r="E536" s="179">
        <v>19</v>
      </c>
      <c r="F536" s="179">
        <v>0</v>
      </c>
      <c r="G536" s="179">
        <v>0</v>
      </c>
      <c r="H536" s="180" t="s">
        <v>1800</v>
      </c>
      <c r="I536" s="181">
        <v>26</v>
      </c>
      <c r="J536" s="180"/>
      <c r="K536" s="180" t="s">
        <v>781</v>
      </c>
      <c r="L536" s="180" t="s">
        <v>787</v>
      </c>
    </row>
    <row r="537" spans="1:12">
      <c r="A537" s="179" t="s">
        <v>345</v>
      </c>
      <c r="B537" s="179" t="s">
        <v>1476</v>
      </c>
      <c r="C537" s="179" t="s">
        <v>1846</v>
      </c>
      <c r="D537" s="179" t="s">
        <v>784</v>
      </c>
      <c r="E537" s="179">
        <v>43</v>
      </c>
      <c r="F537" s="179">
        <v>0</v>
      </c>
      <c r="G537" s="179">
        <v>1</v>
      </c>
      <c r="H537" s="180" t="s">
        <v>1844</v>
      </c>
      <c r="I537" s="181">
        <v>21</v>
      </c>
      <c r="J537" s="180"/>
      <c r="K537" s="180" t="s">
        <v>781</v>
      </c>
      <c r="L537" s="180"/>
    </row>
    <row r="538" spans="1:12">
      <c r="A538" s="179" t="s">
        <v>334</v>
      </c>
      <c r="B538" s="179" t="s">
        <v>1476</v>
      </c>
      <c r="C538" s="179" t="s">
        <v>1847</v>
      </c>
      <c r="D538" s="179" t="s">
        <v>778</v>
      </c>
      <c r="E538" s="179">
        <v>32</v>
      </c>
      <c r="F538" s="179">
        <v>0</v>
      </c>
      <c r="G538" s="179">
        <v>0</v>
      </c>
      <c r="H538" s="180" t="s">
        <v>1848</v>
      </c>
      <c r="I538" s="181">
        <v>13</v>
      </c>
      <c r="J538" s="180"/>
      <c r="K538" s="180" t="s">
        <v>781</v>
      </c>
      <c r="L538" s="180" t="s">
        <v>816</v>
      </c>
    </row>
    <row r="539" spans="1:12">
      <c r="A539" s="179" t="s">
        <v>345</v>
      </c>
      <c r="B539" s="179" t="s">
        <v>1476</v>
      </c>
      <c r="C539" s="179" t="s">
        <v>1849</v>
      </c>
      <c r="D539" s="179" t="s">
        <v>784</v>
      </c>
      <c r="E539" s="179">
        <v>34</v>
      </c>
      <c r="F539" s="179">
        <v>0</v>
      </c>
      <c r="G539" s="179">
        <v>0</v>
      </c>
      <c r="H539" s="180" t="s">
        <v>1659</v>
      </c>
      <c r="I539" s="181">
        <v>13</v>
      </c>
      <c r="J539" s="180"/>
      <c r="K539" s="180" t="s">
        <v>781</v>
      </c>
      <c r="L539" s="180"/>
    </row>
    <row r="540" spans="1:12">
      <c r="A540" s="179" t="s">
        <v>334</v>
      </c>
      <c r="B540" s="179" t="s">
        <v>1476</v>
      </c>
      <c r="C540" s="179" t="s">
        <v>1850</v>
      </c>
      <c r="D540" s="179" t="s">
        <v>784</v>
      </c>
      <c r="E540" s="179">
        <v>30</v>
      </c>
      <c r="F540" s="179">
        <v>0</v>
      </c>
      <c r="G540" s="179">
        <v>0</v>
      </c>
      <c r="H540" s="180" t="s">
        <v>1851</v>
      </c>
      <c r="I540" s="181">
        <v>12.737500000000001</v>
      </c>
      <c r="J540" s="180"/>
      <c r="K540" s="180" t="s">
        <v>807</v>
      </c>
      <c r="L540" s="180" t="s">
        <v>962</v>
      </c>
    </row>
    <row r="541" spans="1:12">
      <c r="A541" s="179" t="s">
        <v>345</v>
      </c>
      <c r="B541" s="179" t="s">
        <v>1476</v>
      </c>
      <c r="C541" s="179" t="s">
        <v>1852</v>
      </c>
      <c r="D541" s="179" t="s">
        <v>784</v>
      </c>
      <c r="E541" s="179">
        <v>27</v>
      </c>
      <c r="F541" s="179">
        <v>0</v>
      </c>
      <c r="G541" s="179">
        <v>0</v>
      </c>
      <c r="H541" s="180" t="s">
        <v>1853</v>
      </c>
      <c r="I541" s="181">
        <v>15.033300000000001</v>
      </c>
      <c r="J541" s="180"/>
      <c r="K541" s="180" t="s">
        <v>807</v>
      </c>
      <c r="L541" s="180"/>
    </row>
    <row r="542" spans="1:12">
      <c r="A542" s="179" t="s">
        <v>334</v>
      </c>
      <c r="B542" s="179" t="s">
        <v>1476</v>
      </c>
      <c r="C542" s="179" t="s">
        <v>1854</v>
      </c>
      <c r="D542" s="179" t="s">
        <v>778</v>
      </c>
      <c r="E542" s="179">
        <v>2</v>
      </c>
      <c r="F542" s="179">
        <v>1</v>
      </c>
      <c r="G542" s="179">
        <v>1</v>
      </c>
      <c r="H542" s="180" t="s">
        <v>1855</v>
      </c>
      <c r="I542" s="181">
        <v>26</v>
      </c>
      <c r="J542" s="180"/>
      <c r="K542" s="180" t="s">
        <v>781</v>
      </c>
      <c r="L542" s="180" t="s">
        <v>787</v>
      </c>
    </row>
    <row r="543" spans="1:12">
      <c r="A543" s="179" t="s">
        <v>334</v>
      </c>
      <c r="B543" s="179" t="s">
        <v>1476</v>
      </c>
      <c r="C543" s="179" t="s">
        <v>1856</v>
      </c>
      <c r="D543" s="179" t="s">
        <v>778</v>
      </c>
      <c r="E543" s="179">
        <v>8</v>
      </c>
      <c r="F543" s="179">
        <v>1</v>
      </c>
      <c r="G543" s="179">
        <v>1</v>
      </c>
      <c r="H543" s="180" t="s">
        <v>1855</v>
      </c>
      <c r="I543" s="181">
        <v>26</v>
      </c>
      <c r="J543" s="180"/>
      <c r="K543" s="180" t="s">
        <v>781</v>
      </c>
      <c r="L543" s="180" t="s">
        <v>787</v>
      </c>
    </row>
    <row r="544" spans="1:12">
      <c r="A544" s="179" t="s">
        <v>334</v>
      </c>
      <c r="B544" s="179" t="s">
        <v>1476</v>
      </c>
      <c r="C544" s="179" t="s">
        <v>1857</v>
      </c>
      <c r="D544" s="179" t="s">
        <v>778</v>
      </c>
      <c r="E544" s="179">
        <v>33</v>
      </c>
      <c r="F544" s="179">
        <v>0</v>
      </c>
      <c r="G544" s="179">
        <v>2</v>
      </c>
      <c r="H544" s="180" t="s">
        <v>1855</v>
      </c>
      <c r="I544" s="181">
        <v>26</v>
      </c>
      <c r="J544" s="180"/>
      <c r="K544" s="180" t="s">
        <v>781</v>
      </c>
      <c r="L544" s="180" t="s">
        <v>787</v>
      </c>
    </row>
    <row r="545" spans="1:12">
      <c r="A545" s="179" t="s">
        <v>345</v>
      </c>
      <c r="B545" s="179" t="s">
        <v>1476</v>
      </c>
      <c r="C545" s="179" t="s">
        <v>1858</v>
      </c>
      <c r="D545" s="179" t="s">
        <v>784</v>
      </c>
      <c r="E545" s="179">
        <v>36</v>
      </c>
      <c r="F545" s="179">
        <v>0</v>
      </c>
      <c r="G545" s="179">
        <v>0</v>
      </c>
      <c r="H545" s="180" t="s">
        <v>1859</v>
      </c>
      <c r="I545" s="181">
        <v>10.5</v>
      </c>
      <c r="J545" s="180"/>
      <c r="K545" s="180" t="s">
        <v>781</v>
      </c>
      <c r="L545" s="180"/>
    </row>
    <row r="546" spans="1:12">
      <c r="A546" s="179" t="s">
        <v>345</v>
      </c>
      <c r="B546" s="179" t="s">
        <v>1476</v>
      </c>
      <c r="C546" s="179" t="s">
        <v>1860</v>
      </c>
      <c r="D546" s="179" t="s">
        <v>784</v>
      </c>
      <c r="E546" s="179">
        <v>34</v>
      </c>
      <c r="F546" s="179">
        <v>1</v>
      </c>
      <c r="G546" s="179">
        <v>0</v>
      </c>
      <c r="H546" s="180" t="s">
        <v>1861</v>
      </c>
      <c r="I546" s="181">
        <v>21</v>
      </c>
      <c r="J546" s="180"/>
      <c r="K546" s="180" t="s">
        <v>781</v>
      </c>
      <c r="L546" s="180" t="s">
        <v>1517</v>
      </c>
    </row>
    <row r="547" spans="1:12">
      <c r="A547" s="179" t="s">
        <v>334</v>
      </c>
      <c r="B547" s="179" t="s">
        <v>1476</v>
      </c>
      <c r="C547" s="179" t="s">
        <v>1862</v>
      </c>
      <c r="D547" s="179" t="s">
        <v>778</v>
      </c>
      <c r="E547" s="179">
        <v>30</v>
      </c>
      <c r="F547" s="179">
        <v>3</v>
      </c>
      <c r="G547" s="179">
        <v>0</v>
      </c>
      <c r="H547" s="180" t="s">
        <v>1861</v>
      </c>
      <c r="I547" s="181">
        <v>21</v>
      </c>
      <c r="J547" s="180"/>
      <c r="K547" s="180" t="s">
        <v>781</v>
      </c>
      <c r="L547" s="180"/>
    </row>
    <row r="548" spans="1:12">
      <c r="A548" s="179" t="s">
        <v>334</v>
      </c>
      <c r="B548" s="179" t="s">
        <v>1476</v>
      </c>
      <c r="C548" s="179" t="s">
        <v>1863</v>
      </c>
      <c r="D548" s="179" t="s">
        <v>778</v>
      </c>
      <c r="E548" s="179">
        <v>28</v>
      </c>
      <c r="F548" s="179">
        <v>0</v>
      </c>
      <c r="G548" s="179">
        <v>0</v>
      </c>
      <c r="H548" s="180" t="s">
        <v>1864</v>
      </c>
      <c r="I548" s="181">
        <v>13</v>
      </c>
      <c r="J548" s="180"/>
      <c r="K548" s="180" t="s">
        <v>781</v>
      </c>
      <c r="L548" s="180" t="s">
        <v>816</v>
      </c>
    </row>
    <row r="549" spans="1:12">
      <c r="A549" s="179" t="s">
        <v>345</v>
      </c>
      <c r="B549" s="179" t="s">
        <v>1476</v>
      </c>
      <c r="C549" s="179" t="s">
        <v>1865</v>
      </c>
      <c r="D549" s="179" t="s">
        <v>784</v>
      </c>
      <c r="E549" s="179">
        <v>23</v>
      </c>
      <c r="F549" s="179">
        <v>0</v>
      </c>
      <c r="G549" s="179">
        <v>0</v>
      </c>
      <c r="H549" s="180" t="s">
        <v>1866</v>
      </c>
      <c r="I549" s="181">
        <v>15.0458</v>
      </c>
      <c r="J549" s="180"/>
      <c r="K549" s="180" t="s">
        <v>807</v>
      </c>
      <c r="L549" s="180"/>
    </row>
    <row r="550" spans="1:12">
      <c r="A550" s="179" t="s">
        <v>334</v>
      </c>
      <c r="B550" s="179" t="s">
        <v>1476</v>
      </c>
      <c r="C550" s="179" t="s">
        <v>1867</v>
      </c>
      <c r="D550" s="179" t="s">
        <v>784</v>
      </c>
      <c r="E550" s="179">
        <v>0.83299999999999996</v>
      </c>
      <c r="F550" s="179">
        <v>1</v>
      </c>
      <c r="G550" s="179">
        <v>1</v>
      </c>
      <c r="H550" s="180" t="s">
        <v>1868</v>
      </c>
      <c r="I550" s="181">
        <v>18.75</v>
      </c>
      <c r="J550" s="180"/>
      <c r="K550" s="180" t="s">
        <v>781</v>
      </c>
      <c r="L550" s="180" t="s">
        <v>812</v>
      </c>
    </row>
    <row r="551" spans="1:12">
      <c r="A551" s="179" t="s">
        <v>334</v>
      </c>
      <c r="B551" s="179" t="s">
        <v>1476</v>
      </c>
      <c r="C551" s="179" t="s">
        <v>1869</v>
      </c>
      <c r="D551" s="179" t="s">
        <v>784</v>
      </c>
      <c r="E551" s="179">
        <v>3</v>
      </c>
      <c r="F551" s="179">
        <v>1</v>
      </c>
      <c r="G551" s="179">
        <v>1</v>
      </c>
      <c r="H551" s="180" t="s">
        <v>1868</v>
      </c>
      <c r="I551" s="181">
        <v>18.75</v>
      </c>
      <c r="J551" s="180"/>
      <c r="K551" s="180" t="s">
        <v>781</v>
      </c>
      <c r="L551" s="180" t="s">
        <v>812</v>
      </c>
    </row>
    <row r="552" spans="1:12">
      <c r="A552" s="179" t="s">
        <v>334</v>
      </c>
      <c r="B552" s="179" t="s">
        <v>1476</v>
      </c>
      <c r="C552" s="179" t="s">
        <v>1870</v>
      </c>
      <c r="D552" s="179" t="s">
        <v>778</v>
      </c>
      <c r="E552" s="179">
        <v>24</v>
      </c>
      <c r="F552" s="179">
        <v>2</v>
      </c>
      <c r="G552" s="179">
        <v>3</v>
      </c>
      <c r="H552" s="180" t="s">
        <v>1868</v>
      </c>
      <c r="I552" s="181">
        <v>18.75</v>
      </c>
      <c r="J552" s="180"/>
      <c r="K552" s="180" t="s">
        <v>781</v>
      </c>
      <c r="L552" s="180" t="s">
        <v>812</v>
      </c>
    </row>
    <row r="553" spans="1:12">
      <c r="A553" s="179" t="s">
        <v>334</v>
      </c>
      <c r="B553" s="179" t="s">
        <v>1476</v>
      </c>
      <c r="C553" s="179" t="s">
        <v>1871</v>
      </c>
      <c r="D553" s="179" t="s">
        <v>778</v>
      </c>
      <c r="E553" s="179">
        <v>50</v>
      </c>
      <c r="F553" s="179">
        <v>0</v>
      </c>
      <c r="G553" s="179">
        <v>0</v>
      </c>
      <c r="H553" s="180" t="s">
        <v>1872</v>
      </c>
      <c r="I553" s="181">
        <v>10.5</v>
      </c>
      <c r="J553" s="180"/>
      <c r="K553" s="180" t="s">
        <v>781</v>
      </c>
      <c r="L553" s="180" t="s">
        <v>1000</v>
      </c>
    </row>
    <row r="554" spans="1:12">
      <c r="A554" s="179" t="s">
        <v>345</v>
      </c>
      <c r="B554" s="179" t="s">
        <v>1476</v>
      </c>
      <c r="C554" s="179" t="s">
        <v>1873</v>
      </c>
      <c r="D554" s="179" t="s">
        <v>784</v>
      </c>
      <c r="E554" s="179">
        <v>19</v>
      </c>
      <c r="F554" s="179">
        <v>0</v>
      </c>
      <c r="G554" s="179">
        <v>0</v>
      </c>
      <c r="H554" s="180" t="s">
        <v>1874</v>
      </c>
      <c r="I554" s="181">
        <v>10.5</v>
      </c>
      <c r="J554" s="180"/>
      <c r="K554" s="180" t="s">
        <v>781</v>
      </c>
      <c r="L554" s="180"/>
    </row>
    <row r="555" spans="1:12">
      <c r="A555" s="179" t="s">
        <v>334</v>
      </c>
      <c r="B555" s="179" t="s">
        <v>1476</v>
      </c>
      <c r="C555" s="179" t="s">
        <v>1875</v>
      </c>
      <c r="D555" s="179" t="s">
        <v>778</v>
      </c>
      <c r="E555" s="179">
        <v>21</v>
      </c>
      <c r="F555" s="179">
        <v>0</v>
      </c>
      <c r="G555" s="179">
        <v>0</v>
      </c>
      <c r="H555" s="180" t="s">
        <v>1876</v>
      </c>
      <c r="I555" s="181">
        <v>10.5</v>
      </c>
      <c r="J555" s="180"/>
      <c r="K555" s="180" t="s">
        <v>781</v>
      </c>
      <c r="L555" s="180" t="s">
        <v>1517</v>
      </c>
    </row>
    <row r="556" spans="1:12">
      <c r="A556" s="179" t="s">
        <v>345</v>
      </c>
      <c r="B556" s="179" t="s">
        <v>1476</v>
      </c>
      <c r="C556" s="179" t="s">
        <v>1877</v>
      </c>
      <c r="D556" s="179" t="s">
        <v>784</v>
      </c>
      <c r="E556" s="179">
        <v>26</v>
      </c>
      <c r="F556" s="179">
        <v>0</v>
      </c>
      <c r="G556" s="179">
        <v>0</v>
      </c>
      <c r="H556" s="180" t="s">
        <v>1878</v>
      </c>
      <c r="I556" s="181">
        <v>13</v>
      </c>
      <c r="J556" s="180"/>
      <c r="K556" s="180" t="s">
        <v>781</v>
      </c>
      <c r="L556" s="180"/>
    </row>
    <row r="557" spans="1:12">
      <c r="A557" s="179" t="s">
        <v>345</v>
      </c>
      <c r="B557" s="179" t="s">
        <v>1476</v>
      </c>
      <c r="C557" s="179" t="s">
        <v>1879</v>
      </c>
      <c r="D557" s="179" t="s">
        <v>784</v>
      </c>
      <c r="E557" s="179">
        <v>25</v>
      </c>
      <c r="F557" s="179">
        <v>0</v>
      </c>
      <c r="G557" s="179">
        <v>0</v>
      </c>
      <c r="H557" s="180" t="s">
        <v>1880</v>
      </c>
      <c r="I557" s="181">
        <v>13</v>
      </c>
      <c r="J557" s="180"/>
      <c r="K557" s="180" t="s">
        <v>781</v>
      </c>
      <c r="L557" s="180"/>
    </row>
    <row r="558" spans="1:12">
      <c r="A558" s="179" t="s">
        <v>345</v>
      </c>
      <c r="B558" s="179" t="s">
        <v>1476</v>
      </c>
      <c r="C558" s="179" t="s">
        <v>1881</v>
      </c>
      <c r="D558" s="179" t="s">
        <v>784</v>
      </c>
      <c r="E558" s="179">
        <v>27</v>
      </c>
      <c r="F558" s="179">
        <v>0</v>
      </c>
      <c r="G558" s="179">
        <v>0</v>
      </c>
      <c r="H558" s="180" t="s">
        <v>1505</v>
      </c>
      <c r="I558" s="181">
        <v>26</v>
      </c>
      <c r="J558" s="180"/>
      <c r="K558" s="180" t="s">
        <v>781</v>
      </c>
      <c r="L558" s="180"/>
    </row>
    <row r="559" spans="1:12">
      <c r="A559" s="179" t="s">
        <v>334</v>
      </c>
      <c r="B559" s="179" t="s">
        <v>1476</v>
      </c>
      <c r="C559" s="179" t="s">
        <v>1882</v>
      </c>
      <c r="D559" s="179" t="s">
        <v>778</v>
      </c>
      <c r="E559" s="179">
        <v>25</v>
      </c>
      <c r="F559" s="179">
        <v>0</v>
      </c>
      <c r="G559" s="179">
        <v>1</v>
      </c>
      <c r="H559" s="180" t="s">
        <v>1836</v>
      </c>
      <c r="I559" s="181">
        <v>26</v>
      </c>
      <c r="J559" s="180"/>
      <c r="K559" s="180" t="s">
        <v>781</v>
      </c>
      <c r="L559" s="180" t="s">
        <v>1517</v>
      </c>
    </row>
    <row r="560" spans="1:12">
      <c r="A560" s="179" t="s">
        <v>334</v>
      </c>
      <c r="B560" s="179" t="s">
        <v>1476</v>
      </c>
      <c r="C560" s="179" t="s">
        <v>1883</v>
      </c>
      <c r="D560" s="179" t="s">
        <v>778</v>
      </c>
      <c r="E560" s="179">
        <v>18</v>
      </c>
      <c r="F560" s="179">
        <v>0</v>
      </c>
      <c r="G560" s="179">
        <v>2</v>
      </c>
      <c r="H560" s="180" t="s">
        <v>1884</v>
      </c>
      <c r="I560" s="181">
        <v>13</v>
      </c>
      <c r="J560" s="180"/>
      <c r="K560" s="180" t="s">
        <v>781</v>
      </c>
      <c r="L560" s="180" t="s">
        <v>1625</v>
      </c>
    </row>
    <row r="561" spans="1:12">
      <c r="A561" s="179" t="s">
        <v>334</v>
      </c>
      <c r="B561" s="179" t="s">
        <v>1476</v>
      </c>
      <c r="C561" s="179" t="s">
        <v>1885</v>
      </c>
      <c r="D561" s="179" t="s">
        <v>778</v>
      </c>
      <c r="E561" s="179">
        <v>20</v>
      </c>
      <c r="F561" s="179">
        <v>0</v>
      </c>
      <c r="G561" s="179">
        <v>0</v>
      </c>
      <c r="H561" s="180" t="s">
        <v>1588</v>
      </c>
      <c r="I561" s="181">
        <v>36.75</v>
      </c>
      <c r="J561" s="180"/>
      <c r="K561" s="180" t="s">
        <v>781</v>
      </c>
      <c r="L561" s="180" t="s">
        <v>787</v>
      </c>
    </row>
    <row r="562" spans="1:12">
      <c r="A562" s="179" t="s">
        <v>334</v>
      </c>
      <c r="B562" s="179" t="s">
        <v>1476</v>
      </c>
      <c r="C562" s="179" t="s">
        <v>1886</v>
      </c>
      <c r="D562" s="179" t="s">
        <v>778</v>
      </c>
      <c r="E562" s="179">
        <v>30</v>
      </c>
      <c r="F562" s="179">
        <v>0</v>
      </c>
      <c r="G562" s="179">
        <v>0</v>
      </c>
      <c r="H562" s="180" t="s">
        <v>1887</v>
      </c>
      <c r="I562" s="181">
        <v>13</v>
      </c>
      <c r="J562" s="180"/>
      <c r="K562" s="180" t="s">
        <v>781</v>
      </c>
      <c r="L562" s="180" t="s">
        <v>798</v>
      </c>
    </row>
    <row r="563" spans="1:12">
      <c r="A563" s="179" t="s">
        <v>345</v>
      </c>
      <c r="B563" s="179" t="s">
        <v>1476</v>
      </c>
      <c r="C563" s="179" t="s">
        <v>1888</v>
      </c>
      <c r="D563" s="179" t="s">
        <v>784</v>
      </c>
      <c r="E563" s="179">
        <v>59</v>
      </c>
      <c r="F563" s="179">
        <v>0</v>
      </c>
      <c r="G563" s="179">
        <v>0</v>
      </c>
      <c r="H563" s="180" t="s">
        <v>1889</v>
      </c>
      <c r="I563" s="181">
        <v>13.5</v>
      </c>
      <c r="J563" s="180"/>
      <c r="K563" s="180" t="s">
        <v>781</v>
      </c>
      <c r="L563" s="180"/>
    </row>
    <row r="564" spans="1:12">
      <c r="A564" s="179" t="s">
        <v>334</v>
      </c>
      <c r="B564" s="179" t="s">
        <v>1476</v>
      </c>
      <c r="C564" s="179" t="s">
        <v>1890</v>
      </c>
      <c r="D564" s="179" t="s">
        <v>778</v>
      </c>
      <c r="E564" s="179">
        <v>30</v>
      </c>
      <c r="F564" s="179">
        <v>0</v>
      </c>
      <c r="G564" s="179">
        <v>0</v>
      </c>
      <c r="H564" s="180" t="s">
        <v>1891</v>
      </c>
      <c r="I564" s="181">
        <v>12.35</v>
      </c>
      <c r="J564" s="180"/>
      <c r="K564" s="180" t="s">
        <v>1249</v>
      </c>
      <c r="L564" s="180" t="s">
        <v>1000</v>
      </c>
    </row>
    <row r="565" spans="1:12">
      <c r="A565" s="179" t="s">
        <v>345</v>
      </c>
      <c r="B565" s="179" t="s">
        <v>1476</v>
      </c>
      <c r="C565" s="179" t="s">
        <v>1892</v>
      </c>
      <c r="D565" s="179" t="s">
        <v>784</v>
      </c>
      <c r="E565" s="179">
        <v>35</v>
      </c>
      <c r="F565" s="179">
        <v>0</v>
      </c>
      <c r="G565" s="179">
        <v>0</v>
      </c>
      <c r="H565" s="180" t="s">
        <v>1893</v>
      </c>
      <c r="I565" s="181">
        <v>10.5</v>
      </c>
      <c r="J565" s="180"/>
      <c r="K565" s="180" t="s">
        <v>781</v>
      </c>
      <c r="L565" s="180"/>
    </row>
    <row r="566" spans="1:12">
      <c r="A566" s="179" t="s">
        <v>334</v>
      </c>
      <c r="B566" s="179" t="s">
        <v>1476</v>
      </c>
      <c r="C566" s="179" t="s">
        <v>1894</v>
      </c>
      <c r="D566" s="179" t="s">
        <v>778</v>
      </c>
      <c r="E566" s="179">
        <v>40</v>
      </c>
      <c r="F566" s="179">
        <v>0</v>
      </c>
      <c r="G566" s="179">
        <v>0</v>
      </c>
      <c r="H566" s="180" t="s">
        <v>1895</v>
      </c>
      <c r="I566" s="181">
        <v>13</v>
      </c>
      <c r="J566" s="180"/>
      <c r="K566" s="180" t="s">
        <v>781</v>
      </c>
      <c r="L566" s="180" t="s">
        <v>816</v>
      </c>
    </row>
    <row r="567" spans="1:12">
      <c r="A567" s="179" t="s">
        <v>345</v>
      </c>
      <c r="B567" s="179" t="s">
        <v>1476</v>
      </c>
      <c r="C567" s="179" t="s">
        <v>1896</v>
      </c>
      <c r="D567" s="179" t="s">
        <v>784</v>
      </c>
      <c r="E567" s="179">
        <v>25</v>
      </c>
      <c r="F567" s="179">
        <v>0</v>
      </c>
      <c r="G567" s="179">
        <v>0</v>
      </c>
      <c r="H567" s="180" t="s">
        <v>1897</v>
      </c>
      <c r="I567" s="181">
        <v>13</v>
      </c>
      <c r="J567" s="180"/>
      <c r="K567" s="180" t="s">
        <v>781</v>
      </c>
      <c r="L567" s="180"/>
    </row>
    <row r="568" spans="1:12">
      <c r="A568" s="179" t="s">
        <v>345</v>
      </c>
      <c r="B568" s="179" t="s">
        <v>1476</v>
      </c>
      <c r="C568" s="179" t="s">
        <v>1898</v>
      </c>
      <c r="D568" s="179" t="s">
        <v>784</v>
      </c>
      <c r="E568" s="179">
        <v>41</v>
      </c>
      <c r="F568" s="179">
        <v>0</v>
      </c>
      <c r="G568" s="179">
        <v>0</v>
      </c>
      <c r="H568" s="180" t="s">
        <v>1899</v>
      </c>
      <c r="I568" s="181">
        <v>15.0458</v>
      </c>
      <c r="J568" s="180"/>
      <c r="K568" s="180" t="s">
        <v>807</v>
      </c>
      <c r="L568" s="180"/>
    </row>
    <row r="569" spans="1:12">
      <c r="A569" s="179" t="s">
        <v>345</v>
      </c>
      <c r="B569" s="179" t="s">
        <v>1476</v>
      </c>
      <c r="C569" s="179" t="s">
        <v>1900</v>
      </c>
      <c r="D569" s="179" t="s">
        <v>784</v>
      </c>
      <c r="E569" s="179">
        <v>25</v>
      </c>
      <c r="F569" s="179">
        <v>0</v>
      </c>
      <c r="G569" s="179">
        <v>0</v>
      </c>
      <c r="H569" s="180" t="s">
        <v>1901</v>
      </c>
      <c r="I569" s="181">
        <v>10.5</v>
      </c>
      <c r="J569" s="180"/>
      <c r="K569" s="180" t="s">
        <v>781</v>
      </c>
      <c r="L569" s="180"/>
    </row>
    <row r="570" spans="1:12">
      <c r="A570" s="179" t="s">
        <v>345</v>
      </c>
      <c r="B570" s="179" t="s">
        <v>1476</v>
      </c>
      <c r="C570" s="179" t="s">
        <v>1902</v>
      </c>
      <c r="D570" s="179" t="s">
        <v>784</v>
      </c>
      <c r="E570" s="179">
        <v>18.5</v>
      </c>
      <c r="F570" s="179">
        <v>0</v>
      </c>
      <c r="G570" s="179">
        <v>0</v>
      </c>
      <c r="H570" s="180" t="s">
        <v>1903</v>
      </c>
      <c r="I570" s="181">
        <v>13</v>
      </c>
      <c r="J570" s="180" t="s">
        <v>211</v>
      </c>
      <c r="K570" s="180" t="s">
        <v>781</v>
      </c>
      <c r="L570" s="180"/>
    </row>
    <row r="571" spans="1:12">
      <c r="A571" s="179" t="s">
        <v>345</v>
      </c>
      <c r="B571" s="179" t="s">
        <v>1476</v>
      </c>
      <c r="C571" s="179" t="s">
        <v>1904</v>
      </c>
      <c r="D571" s="179" t="s">
        <v>784</v>
      </c>
      <c r="E571" s="179">
        <v>14</v>
      </c>
      <c r="F571" s="179">
        <v>0</v>
      </c>
      <c r="G571" s="179">
        <v>0</v>
      </c>
      <c r="H571" s="180" t="s">
        <v>1679</v>
      </c>
      <c r="I571" s="181">
        <v>65</v>
      </c>
      <c r="J571" s="180"/>
      <c r="K571" s="180" t="s">
        <v>781</v>
      </c>
      <c r="L571" s="180"/>
    </row>
    <row r="572" spans="1:12">
      <c r="A572" s="179" t="s">
        <v>334</v>
      </c>
      <c r="B572" s="179" t="s">
        <v>1476</v>
      </c>
      <c r="C572" s="179" t="s">
        <v>1905</v>
      </c>
      <c r="D572" s="179" t="s">
        <v>778</v>
      </c>
      <c r="E572" s="179">
        <v>50</v>
      </c>
      <c r="F572" s="179">
        <v>0</v>
      </c>
      <c r="G572" s="179">
        <v>0</v>
      </c>
      <c r="H572" s="180" t="s">
        <v>1906</v>
      </c>
      <c r="I572" s="181">
        <v>10.5</v>
      </c>
      <c r="J572" s="180"/>
      <c r="K572" s="180" t="s">
        <v>781</v>
      </c>
      <c r="L572" s="180" t="s">
        <v>816</v>
      </c>
    </row>
    <row r="573" spans="1:12">
      <c r="A573" s="179" t="s">
        <v>345</v>
      </c>
      <c r="B573" s="179" t="s">
        <v>1476</v>
      </c>
      <c r="C573" s="179" t="s">
        <v>1907</v>
      </c>
      <c r="D573" s="179" t="s">
        <v>784</v>
      </c>
      <c r="E573" s="179">
        <v>23</v>
      </c>
      <c r="F573" s="179">
        <v>0</v>
      </c>
      <c r="G573" s="179">
        <v>0</v>
      </c>
      <c r="H573" s="180" t="s">
        <v>1908</v>
      </c>
      <c r="I573" s="181">
        <v>13</v>
      </c>
      <c r="J573" s="180"/>
      <c r="K573" s="180" t="s">
        <v>781</v>
      </c>
      <c r="L573" s="180"/>
    </row>
    <row r="574" spans="1:12">
      <c r="A574" s="179" t="s">
        <v>334</v>
      </c>
      <c r="B574" s="179" t="s">
        <v>1476</v>
      </c>
      <c r="C574" s="179" t="s">
        <v>1909</v>
      </c>
      <c r="D574" s="179" t="s">
        <v>778</v>
      </c>
      <c r="E574" s="179">
        <v>28</v>
      </c>
      <c r="F574" s="179">
        <v>0</v>
      </c>
      <c r="G574" s="179">
        <v>0</v>
      </c>
      <c r="H574" s="180" t="s">
        <v>1910</v>
      </c>
      <c r="I574" s="181">
        <v>12.65</v>
      </c>
      <c r="J574" s="180"/>
      <c r="K574" s="180" t="s">
        <v>781</v>
      </c>
      <c r="L574" s="180"/>
    </row>
    <row r="575" spans="1:12">
      <c r="A575" s="179" t="s">
        <v>334</v>
      </c>
      <c r="B575" s="179" t="s">
        <v>1476</v>
      </c>
      <c r="C575" s="179" t="s">
        <v>1911</v>
      </c>
      <c r="D575" s="179" t="s">
        <v>778</v>
      </c>
      <c r="E575" s="179">
        <v>27</v>
      </c>
      <c r="F575" s="179">
        <v>0</v>
      </c>
      <c r="G575" s="179">
        <v>0</v>
      </c>
      <c r="H575" s="180" t="s">
        <v>1912</v>
      </c>
      <c r="I575" s="181">
        <v>10.5</v>
      </c>
      <c r="J575" s="180" t="s">
        <v>1729</v>
      </c>
      <c r="K575" s="180" t="s">
        <v>781</v>
      </c>
      <c r="L575" s="180" t="s">
        <v>1625</v>
      </c>
    </row>
    <row r="576" spans="1:12">
      <c r="A576" s="179" t="s">
        <v>345</v>
      </c>
      <c r="B576" s="179" t="s">
        <v>1476</v>
      </c>
      <c r="C576" s="179" t="s">
        <v>1913</v>
      </c>
      <c r="D576" s="179" t="s">
        <v>784</v>
      </c>
      <c r="E576" s="179">
        <v>29</v>
      </c>
      <c r="F576" s="179">
        <v>1</v>
      </c>
      <c r="G576" s="179">
        <v>0</v>
      </c>
      <c r="H576" s="180" t="s">
        <v>1914</v>
      </c>
      <c r="I576" s="181">
        <v>21</v>
      </c>
      <c r="J576" s="180"/>
      <c r="K576" s="180" t="s">
        <v>781</v>
      </c>
      <c r="L576" s="180"/>
    </row>
    <row r="577" spans="1:12">
      <c r="A577" s="179" t="s">
        <v>345</v>
      </c>
      <c r="B577" s="179" t="s">
        <v>1476</v>
      </c>
      <c r="C577" s="179" t="s">
        <v>1915</v>
      </c>
      <c r="D577" s="179" t="s">
        <v>778</v>
      </c>
      <c r="E577" s="179">
        <v>27</v>
      </c>
      <c r="F577" s="179">
        <v>1</v>
      </c>
      <c r="G577" s="179">
        <v>0</v>
      </c>
      <c r="H577" s="180" t="s">
        <v>1914</v>
      </c>
      <c r="I577" s="181">
        <v>21</v>
      </c>
      <c r="J577" s="180"/>
      <c r="K577" s="180" t="s">
        <v>781</v>
      </c>
      <c r="L577" s="180"/>
    </row>
    <row r="578" spans="1:12">
      <c r="A578" s="179" t="s">
        <v>345</v>
      </c>
      <c r="B578" s="179" t="s">
        <v>1476</v>
      </c>
      <c r="C578" s="179" t="s">
        <v>1916</v>
      </c>
      <c r="D578" s="179" t="s">
        <v>784</v>
      </c>
      <c r="E578" s="179">
        <v>40</v>
      </c>
      <c r="F578" s="179">
        <v>0</v>
      </c>
      <c r="G578" s="179">
        <v>0</v>
      </c>
      <c r="H578" s="180" t="s">
        <v>1917</v>
      </c>
      <c r="I578" s="181">
        <v>13</v>
      </c>
      <c r="J578" s="180"/>
      <c r="K578" s="180" t="s">
        <v>781</v>
      </c>
      <c r="L578" s="180"/>
    </row>
    <row r="579" spans="1:12">
      <c r="A579" s="179" t="s">
        <v>334</v>
      </c>
      <c r="B579" s="179" t="s">
        <v>1476</v>
      </c>
      <c r="C579" s="179" t="s">
        <v>1918</v>
      </c>
      <c r="D579" s="179" t="s">
        <v>778</v>
      </c>
      <c r="E579" s="179">
        <v>31</v>
      </c>
      <c r="F579" s="179">
        <v>0</v>
      </c>
      <c r="G579" s="179">
        <v>0</v>
      </c>
      <c r="H579" s="180" t="s">
        <v>1549</v>
      </c>
      <c r="I579" s="181">
        <v>21</v>
      </c>
      <c r="J579" s="180"/>
      <c r="K579" s="180" t="s">
        <v>781</v>
      </c>
      <c r="L579" s="180" t="s">
        <v>962</v>
      </c>
    </row>
    <row r="580" spans="1:12">
      <c r="A580" s="179" t="s">
        <v>345</v>
      </c>
      <c r="B580" s="179" t="s">
        <v>1476</v>
      </c>
      <c r="C580" s="179" t="s">
        <v>1919</v>
      </c>
      <c r="D580" s="179" t="s">
        <v>784</v>
      </c>
      <c r="E580" s="179">
        <v>30</v>
      </c>
      <c r="F580" s="179">
        <v>1</v>
      </c>
      <c r="G580" s="179">
        <v>0</v>
      </c>
      <c r="H580" s="180" t="s">
        <v>1920</v>
      </c>
      <c r="I580" s="181">
        <v>21</v>
      </c>
      <c r="J580" s="180"/>
      <c r="K580" s="180" t="s">
        <v>781</v>
      </c>
      <c r="L580" s="180"/>
    </row>
    <row r="581" spans="1:12">
      <c r="A581" s="179" t="s">
        <v>345</v>
      </c>
      <c r="B581" s="179" t="s">
        <v>1476</v>
      </c>
      <c r="C581" s="179" t="s">
        <v>1921</v>
      </c>
      <c r="D581" s="179" t="s">
        <v>784</v>
      </c>
      <c r="E581" s="179">
        <v>23</v>
      </c>
      <c r="F581" s="179">
        <v>1</v>
      </c>
      <c r="G581" s="179">
        <v>0</v>
      </c>
      <c r="H581" s="180" t="s">
        <v>1922</v>
      </c>
      <c r="I581" s="181">
        <v>10.5</v>
      </c>
      <c r="J581" s="180"/>
      <c r="K581" s="180" t="s">
        <v>781</v>
      </c>
      <c r="L581" s="180"/>
    </row>
    <row r="582" spans="1:12">
      <c r="A582" s="179" t="s">
        <v>334</v>
      </c>
      <c r="B582" s="179" t="s">
        <v>1476</v>
      </c>
      <c r="C582" s="179" t="s">
        <v>1923</v>
      </c>
      <c r="D582" s="179" t="s">
        <v>778</v>
      </c>
      <c r="E582" s="179">
        <v>31</v>
      </c>
      <c r="F582" s="179">
        <v>0</v>
      </c>
      <c r="G582" s="179">
        <v>0</v>
      </c>
      <c r="H582" s="180" t="s">
        <v>1920</v>
      </c>
      <c r="I582" s="181">
        <v>21</v>
      </c>
      <c r="J582" s="180"/>
      <c r="K582" s="180" t="s">
        <v>781</v>
      </c>
      <c r="L582" s="180" t="s">
        <v>798</v>
      </c>
    </row>
    <row r="583" spans="1:12">
      <c r="A583" s="179" t="s">
        <v>345</v>
      </c>
      <c r="B583" s="179" t="s">
        <v>1476</v>
      </c>
      <c r="C583" s="179" t="s">
        <v>1924</v>
      </c>
      <c r="D583" s="179" t="s">
        <v>784</v>
      </c>
      <c r="E583" s="179"/>
      <c r="F583" s="179">
        <v>0</v>
      </c>
      <c r="G583" s="179">
        <v>0</v>
      </c>
      <c r="H583" s="180" t="s">
        <v>1925</v>
      </c>
      <c r="I583" s="181">
        <v>0</v>
      </c>
      <c r="J583" s="180"/>
      <c r="K583" s="180" t="s">
        <v>781</v>
      </c>
      <c r="L583" s="180"/>
    </row>
    <row r="584" spans="1:12">
      <c r="A584" s="179" t="s">
        <v>334</v>
      </c>
      <c r="B584" s="179" t="s">
        <v>1476</v>
      </c>
      <c r="C584" s="179" t="s">
        <v>1926</v>
      </c>
      <c r="D584" s="179" t="s">
        <v>778</v>
      </c>
      <c r="E584" s="179">
        <v>12</v>
      </c>
      <c r="F584" s="179">
        <v>0</v>
      </c>
      <c r="G584" s="179">
        <v>0</v>
      </c>
      <c r="H584" s="180" t="s">
        <v>1927</v>
      </c>
      <c r="I584" s="181">
        <v>15.75</v>
      </c>
      <c r="J584" s="180"/>
      <c r="K584" s="180" t="s">
        <v>781</v>
      </c>
      <c r="L584" s="180" t="s">
        <v>816</v>
      </c>
    </row>
    <row r="585" spans="1:12">
      <c r="A585" s="179" t="s">
        <v>334</v>
      </c>
      <c r="B585" s="179" t="s">
        <v>1476</v>
      </c>
      <c r="C585" s="179" t="s">
        <v>1928</v>
      </c>
      <c r="D585" s="179" t="s">
        <v>778</v>
      </c>
      <c r="E585" s="179">
        <v>40</v>
      </c>
      <c r="F585" s="179">
        <v>0</v>
      </c>
      <c r="G585" s="179">
        <v>0</v>
      </c>
      <c r="H585" s="180" t="s">
        <v>1927</v>
      </c>
      <c r="I585" s="181">
        <v>15.75</v>
      </c>
      <c r="J585" s="180"/>
      <c r="K585" s="180" t="s">
        <v>781</v>
      </c>
      <c r="L585" s="180" t="s">
        <v>816</v>
      </c>
    </row>
    <row r="586" spans="1:12">
      <c r="A586" s="179" t="s">
        <v>334</v>
      </c>
      <c r="B586" s="179" t="s">
        <v>1476</v>
      </c>
      <c r="C586" s="179" t="s">
        <v>1929</v>
      </c>
      <c r="D586" s="179" t="s">
        <v>778</v>
      </c>
      <c r="E586" s="179">
        <v>32.5</v>
      </c>
      <c r="F586" s="179">
        <v>0</v>
      </c>
      <c r="G586" s="179">
        <v>0</v>
      </c>
      <c r="H586" s="180" t="s">
        <v>1930</v>
      </c>
      <c r="I586" s="181">
        <v>13</v>
      </c>
      <c r="J586" s="180" t="s">
        <v>1729</v>
      </c>
      <c r="K586" s="180" t="s">
        <v>781</v>
      </c>
      <c r="L586" s="180" t="s">
        <v>1517</v>
      </c>
    </row>
    <row r="587" spans="1:12">
      <c r="A587" s="179" t="s">
        <v>345</v>
      </c>
      <c r="B587" s="179" t="s">
        <v>1476</v>
      </c>
      <c r="C587" s="179" t="s">
        <v>1931</v>
      </c>
      <c r="D587" s="179" t="s">
        <v>784</v>
      </c>
      <c r="E587" s="179">
        <v>27</v>
      </c>
      <c r="F587" s="179">
        <v>1</v>
      </c>
      <c r="G587" s="179">
        <v>0</v>
      </c>
      <c r="H587" s="180" t="s">
        <v>1932</v>
      </c>
      <c r="I587" s="181">
        <v>26</v>
      </c>
      <c r="J587" s="180"/>
      <c r="K587" s="180" t="s">
        <v>781</v>
      </c>
      <c r="L587" s="180"/>
    </row>
    <row r="588" spans="1:12">
      <c r="A588" s="179" t="s">
        <v>334</v>
      </c>
      <c r="B588" s="179" t="s">
        <v>1476</v>
      </c>
      <c r="C588" s="179" t="s">
        <v>1933</v>
      </c>
      <c r="D588" s="179" t="s">
        <v>778</v>
      </c>
      <c r="E588" s="179">
        <v>29</v>
      </c>
      <c r="F588" s="179">
        <v>1</v>
      </c>
      <c r="G588" s="179">
        <v>0</v>
      </c>
      <c r="H588" s="180" t="s">
        <v>1932</v>
      </c>
      <c r="I588" s="181">
        <v>26</v>
      </c>
      <c r="J588" s="180"/>
      <c r="K588" s="180" t="s">
        <v>781</v>
      </c>
      <c r="L588" s="180" t="s">
        <v>798</v>
      </c>
    </row>
    <row r="589" spans="1:12">
      <c r="A589" s="179" t="s">
        <v>334</v>
      </c>
      <c r="B589" s="179" t="s">
        <v>1476</v>
      </c>
      <c r="C589" s="179" t="s">
        <v>1934</v>
      </c>
      <c r="D589" s="179" t="s">
        <v>784</v>
      </c>
      <c r="E589" s="179">
        <v>2</v>
      </c>
      <c r="F589" s="179">
        <v>1</v>
      </c>
      <c r="G589" s="179">
        <v>1</v>
      </c>
      <c r="H589" s="180" t="s">
        <v>1935</v>
      </c>
      <c r="I589" s="181">
        <v>23</v>
      </c>
      <c r="J589" s="180"/>
      <c r="K589" s="180" t="s">
        <v>781</v>
      </c>
      <c r="L589" s="180" t="s">
        <v>962</v>
      </c>
    </row>
    <row r="590" spans="1:12">
      <c r="A590" s="179" t="s">
        <v>334</v>
      </c>
      <c r="B590" s="179" t="s">
        <v>1476</v>
      </c>
      <c r="C590" s="179" t="s">
        <v>1936</v>
      </c>
      <c r="D590" s="179" t="s">
        <v>778</v>
      </c>
      <c r="E590" s="179">
        <v>4</v>
      </c>
      <c r="F590" s="179">
        <v>1</v>
      </c>
      <c r="G590" s="179">
        <v>1</v>
      </c>
      <c r="H590" s="180" t="s">
        <v>1935</v>
      </c>
      <c r="I590" s="181">
        <v>23</v>
      </c>
      <c r="J590" s="180"/>
      <c r="K590" s="180" t="s">
        <v>781</v>
      </c>
      <c r="L590" s="180" t="s">
        <v>962</v>
      </c>
    </row>
    <row r="591" spans="1:12">
      <c r="A591" s="179" t="s">
        <v>334</v>
      </c>
      <c r="B591" s="179" t="s">
        <v>1476</v>
      </c>
      <c r="C591" s="179" t="s">
        <v>1937</v>
      </c>
      <c r="D591" s="179" t="s">
        <v>778</v>
      </c>
      <c r="E591" s="179">
        <v>29</v>
      </c>
      <c r="F591" s="179">
        <v>0</v>
      </c>
      <c r="G591" s="179">
        <v>2</v>
      </c>
      <c r="H591" s="180" t="s">
        <v>1935</v>
      </c>
      <c r="I591" s="181">
        <v>23</v>
      </c>
      <c r="J591" s="180"/>
      <c r="K591" s="180" t="s">
        <v>781</v>
      </c>
      <c r="L591" s="180" t="s">
        <v>962</v>
      </c>
    </row>
    <row r="592" spans="1:12">
      <c r="A592" s="179" t="s">
        <v>334</v>
      </c>
      <c r="B592" s="179" t="s">
        <v>1476</v>
      </c>
      <c r="C592" s="179" t="s">
        <v>1938</v>
      </c>
      <c r="D592" s="179" t="s">
        <v>778</v>
      </c>
      <c r="E592" s="179">
        <v>0.91700000000000004</v>
      </c>
      <c r="F592" s="179">
        <v>1</v>
      </c>
      <c r="G592" s="179">
        <v>2</v>
      </c>
      <c r="H592" s="180" t="s">
        <v>1939</v>
      </c>
      <c r="I592" s="181">
        <v>27.75</v>
      </c>
      <c r="J592" s="180"/>
      <c r="K592" s="180" t="s">
        <v>781</v>
      </c>
      <c r="L592" s="180" t="s">
        <v>798</v>
      </c>
    </row>
    <row r="593" spans="1:12">
      <c r="A593" s="179" t="s">
        <v>334</v>
      </c>
      <c r="B593" s="179" t="s">
        <v>1476</v>
      </c>
      <c r="C593" s="179" t="s">
        <v>1940</v>
      </c>
      <c r="D593" s="179" t="s">
        <v>778</v>
      </c>
      <c r="E593" s="179">
        <v>5</v>
      </c>
      <c r="F593" s="179">
        <v>1</v>
      </c>
      <c r="G593" s="179">
        <v>2</v>
      </c>
      <c r="H593" s="180" t="s">
        <v>1939</v>
      </c>
      <c r="I593" s="181">
        <v>27.75</v>
      </c>
      <c r="J593" s="180"/>
      <c r="K593" s="180" t="s">
        <v>781</v>
      </c>
      <c r="L593" s="180" t="s">
        <v>798</v>
      </c>
    </row>
    <row r="594" spans="1:12">
      <c r="A594" s="179" t="s">
        <v>345</v>
      </c>
      <c r="B594" s="179" t="s">
        <v>1476</v>
      </c>
      <c r="C594" s="179" t="s">
        <v>1941</v>
      </c>
      <c r="D594" s="179" t="s">
        <v>784</v>
      </c>
      <c r="E594" s="179">
        <v>36</v>
      </c>
      <c r="F594" s="179">
        <v>1</v>
      </c>
      <c r="G594" s="179">
        <v>2</v>
      </c>
      <c r="H594" s="180" t="s">
        <v>1939</v>
      </c>
      <c r="I594" s="181">
        <v>27.75</v>
      </c>
      <c r="J594" s="180"/>
      <c r="K594" s="180" t="s">
        <v>781</v>
      </c>
      <c r="L594" s="180"/>
    </row>
    <row r="595" spans="1:12">
      <c r="A595" s="179" t="s">
        <v>334</v>
      </c>
      <c r="B595" s="179" t="s">
        <v>1476</v>
      </c>
      <c r="C595" s="179" t="s">
        <v>1942</v>
      </c>
      <c r="D595" s="179" t="s">
        <v>778</v>
      </c>
      <c r="E595" s="179">
        <v>33</v>
      </c>
      <c r="F595" s="179">
        <v>1</v>
      </c>
      <c r="G595" s="179">
        <v>2</v>
      </c>
      <c r="H595" s="180" t="s">
        <v>1939</v>
      </c>
      <c r="I595" s="181">
        <v>27.75</v>
      </c>
      <c r="J595" s="180"/>
      <c r="K595" s="180" t="s">
        <v>781</v>
      </c>
      <c r="L595" s="180" t="s">
        <v>798</v>
      </c>
    </row>
    <row r="596" spans="1:12">
      <c r="A596" s="179" t="s">
        <v>345</v>
      </c>
      <c r="B596" s="179" t="s">
        <v>1476</v>
      </c>
      <c r="C596" s="179" t="s">
        <v>1943</v>
      </c>
      <c r="D596" s="179" t="s">
        <v>784</v>
      </c>
      <c r="E596" s="179">
        <v>66</v>
      </c>
      <c r="F596" s="179">
        <v>0</v>
      </c>
      <c r="G596" s="179">
        <v>0</v>
      </c>
      <c r="H596" s="180" t="s">
        <v>1944</v>
      </c>
      <c r="I596" s="181">
        <v>10.5</v>
      </c>
      <c r="J596" s="180"/>
      <c r="K596" s="180" t="s">
        <v>781</v>
      </c>
      <c r="L596" s="180"/>
    </row>
    <row r="597" spans="1:12">
      <c r="A597" s="179" t="s">
        <v>345</v>
      </c>
      <c r="B597" s="179" t="s">
        <v>1476</v>
      </c>
      <c r="C597" s="179" t="s">
        <v>1945</v>
      </c>
      <c r="D597" s="179" t="s">
        <v>784</v>
      </c>
      <c r="E597" s="179"/>
      <c r="F597" s="179">
        <v>0</v>
      </c>
      <c r="G597" s="179">
        <v>0</v>
      </c>
      <c r="H597" s="180" t="s">
        <v>1946</v>
      </c>
      <c r="I597" s="181">
        <v>12.875</v>
      </c>
      <c r="J597" s="180"/>
      <c r="K597" s="180" t="s">
        <v>781</v>
      </c>
      <c r="L597" s="180"/>
    </row>
    <row r="598" spans="1:12">
      <c r="A598" s="179" t="s">
        <v>334</v>
      </c>
      <c r="B598" s="179" t="s">
        <v>1476</v>
      </c>
      <c r="C598" s="179" t="s">
        <v>1947</v>
      </c>
      <c r="D598" s="179" t="s">
        <v>784</v>
      </c>
      <c r="E598" s="179">
        <v>31</v>
      </c>
      <c r="F598" s="179">
        <v>0</v>
      </c>
      <c r="G598" s="179">
        <v>0</v>
      </c>
      <c r="H598" s="180" t="s">
        <v>1948</v>
      </c>
      <c r="I598" s="181">
        <v>13</v>
      </c>
      <c r="J598" s="180"/>
      <c r="K598" s="180" t="s">
        <v>781</v>
      </c>
      <c r="L598" s="180" t="s">
        <v>816</v>
      </c>
    </row>
    <row r="599" spans="1:12">
      <c r="A599" s="179" t="s">
        <v>334</v>
      </c>
      <c r="B599" s="179" t="s">
        <v>1476</v>
      </c>
      <c r="C599" s="179" t="s">
        <v>1949</v>
      </c>
      <c r="D599" s="179" t="s">
        <v>784</v>
      </c>
      <c r="E599" s="179"/>
      <c r="F599" s="179">
        <v>0</v>
      </c>
      <c r="G599" s="179">
        <v>0</v>
      </c>
      <c r="H599" s="180" t="s">
        <v>1950</v>
      </c>
      <c r="I599" s="181">
        <v>13</v>
      </c>
      <c r="J599" s="180"/>
      <c r="K599" s="180" t="s">
        <v>781</v>
      </c>
      <c r="L599" s="180" t="s">
        <v>962</v>
      </c>
    </row>
    <row r="600" spans="1:12">
      <c r="A600" s="179" t="s">
        <v>334</v>
      </c>
      <c r="B600" s="179" t="s">
        <v>1476</v>
      </c>
      <c r="C600" s="179" t="s">
        <v>1951</v>
      </c>
      <c r="D600" s="179" t="s">
        <v>778</v>
      </c>
      <c r="E600" s="179">
        <v>26</v>
      </c>
      <c r="F600" s="179">
        <v>0</v>
      </c>
      <c r="G600" s="179">
        <v>0</v>
      </c>
      <c r="H600" s="180" t="s">
        <v>1952</v>
      </c>
      <c r="I600" s="181">
        <v>13.5</v>
      </c>
      <c r="J600" s="180"/>
      <c r="K600" s="180" t="s">
        <v>781</v>
      </c>
      <c r="L600" s="180" t="s">
        <v>816</v>
      </c>
    </row>
    <row r="601" spans="1:12">
      <c r="A601" s="179" t="s">
        <v>345</v>
      </c>
      <c r="B601" s="179" t="s">
        <v>1476</v>
      </c>
      <c r="C601" s="179" t="s">
        <v>1953</v>
      </c>
      <c r="D601" s="179" t="s">
        <v>778</v>
      </c>
      <c r="E601" s="179">
        <v>24</v>
      </c>
      <c r="F601" s="179">
        <v>0</v>
      </c>
      <c r="G601" s="179">
        <v>0</v>
      </c>
      <c r="H601" s="180" t="s">
        <v>1954</v>
      </c>
      <c r="I601" s="181">
        <v>13</v>
      </c>
      <c r="J601" s="180"/>
      <c r="K601" s="180" t="s">
        <v>781</v>
      </c>
      <c r="L601" s="180"/>
    </row>
    <row r="602" spans="1:12">
      <c r="A602" s="179" t="s">
        <v>345</v>
      </c>
      <c r="B602" s="179" t="s">
        <v>1955</v>
      </c>
      <c r="C602" s="179" t="s">
        <v>1956</v>
      </c>
      <c r="D602" s="179" t="s">
        <v>784</v>
      </c>
      <c r="E602" s="179">
        <v>42</v>
      </c>
      <c r="F602" s="179">
        <v>0</v>
      </c>
      <c r="G602" s="179">
        <v>0</v>
      </c>
      <c r="H602" s="180" t="s">
        <v>1957</v>
      </c>
      <c r="I602" s="181">
        <v>7.55</v>
      </c>
      <c r="J602" s="180"/>
      <c r="K602" s="180" t="s">
        <v>781</v>
      </c>
      <c r="L602" s="180"/>
    </row>
    <row r="603" spans="1:12">
      <c r="A603" s="179" t="s">
        <v>345</v>
      </c>
      <c r="B603" s="179" t="s">
        <v>1955</v>
      </c>
      <c r="C603" s="179" t="s">
        <v>1958</v>
      </c>
      <c r="D603" s="179" t="s">
        <v>784</v>
      </c>
      <c r="E603" s="179">
        <v>13</v>
      </c>
      <c r="F603" s="179">
        <v>0</v>
      </c>
      <c r="G603" s="179">
        <v>2</v>
      </c>
      <c r="H603" s="180" t="s">
        <v>1959</v>
      </c>
      <c r="I603" s="181">
        <v>20.25</v>
      </c>
      <c r="J603" s="180"/>
      <c r="K603" s="180" t="s">
        <v>781</v>
      </c>
      <c r="L603" s="180"/>
    </row>
    <row r="604" spans="1:12">
      <c r="A604" s="179" t="s">
        <v>345</v>
      </c>
      <c r="B604" s="179" t="s">
        <v>1955</v>
      </c>
      <c r="C604" s="179" t="s">
        <v>1960</v>
      </c>
      <c r="D604" s="179" t="s">
        <v>784</v>
      </c>
      <c r="E604" s="179">
        <v>16</v>
      </c>
      <c r="F604" s="179">
        <v>1</v>
      </c>
      <c r="G604" s="179">
        <v>1</v>
      </c>
      <c r="H604" s="180" t="s">
        <v>1959</v>
      </c>
      <c r="I604" s="181">
        <v>20.25</v>
      </c>
      <c r="J604" s="180"/>
      <c r="K604" s="180" t="s">
        <v>781</v>
      </c>
      <c r="L604" s="180"/>
    </row>
    <row r="605" spans="1:12">
      <c r="A605" s="179" t="s">
        <v>334</v>
      </c>
      <c r="B605" s="179" t="s">
        <v>1955</v>
      </c>
      <c r="C605" s="179" t="s">
        <v>1961</v>
      </c>
      <c r="D605" s="179" t="s">
        <v>778</v>
      </c>
      <c r="E605" s="179">
        <v>35</v>
      </c>
      <c r="F605" s="179">
        <v>1</v>
      </c>
      <c r="G605" s="179">
        <v>1</v>
      </c>
      <c r="H605" s="180" t="s">
        <v>1959</v>
      </c>
      <c r="I605" s="181">
        <v>20.25</v>
      </c>
      <c r="J605" s="180"/>
      <c r="K605" s="180" t="s">
        <v>781</v>
      </c>
      <c r="L605" s="180" t="s">
        <v>0</v>
      </c>
    </row>
    <row r="606" spans="1:12">
      <c r="A606" s="179" t="s">
        <v>334</v>
      </c>
      <c r="B606" s="179" t="s">
        <v>1955</v>
      </c>
      <c r="C606" s="179" t="s">
        <v>1962</v>
      </c>
      <c r="D606" s="179" t="s">
        <v>778</v>
      </c>
      <c r="E606" s="179">
        <v>16</v>
      </c>
      <c r="F606" s="179">
        <v>0</v>
      </c>
      <c r="G606" s="179">
        <v>0</v>
      </c>
      <c r="H606" s="180" t="s">
        <v>1963</v>
      </c>
      <c r="I606" s="181">
        <v>7.65</v>
      </c>
      <c r="J606" s="180"/>
      <c r="K606" s="180" t="s">
        <v>781</v>
      </c>
      <c r="L606" s="180" t="s">
        <v>1625</v>
      </c>
    </row>
    <row r="607" spans="1:12">
      <c r="A607" s="179" t="s">
        <v>334</v>
      </c>
      <c r="B607" s="179" t="s">
        <v>1955</v>
      </c>
      <c r="C607" s="179" t="s">
        <v>1964</v>
      </c>
      <c r="D607" s="179" t="s">
        <v>784</v>
      </c>
      <c r="E607" s="179">
        <v>25</v>
      </c>
      <c r="F607" s="179">
        <v>0</v>
      </c>
      <c r="G607" s="179">
        <v>0</v>
      </c>
      <c r="H607" s="180" t="s">
        <v>1965</v>
      </c>
      <c r="I607" s="181">
        <v>7.65</v>
      </c>
      <c r="J607" s="180" t="s">
        <v>1966</v>
      </c>
      <c r="K607" s="180" t="s">
        <v>781</v>
      </c>
      <c r="L607" s="180" t="s">
        <v>0</v>
      </c>
    </row>
    <row r="608" spans="1:12">
      <c r="A608" s="179" t="s">
        <v>334</v>
      </c>
      <c r="B608" s="179" t="s">
        <v>1955</v>
      </c>
      <c r="C608" s="179" t="s">
        <v>1967</v>
      </c>
      <c r="D608" s="179" t="s">
        <v>784</v>
      </c>
      <c r="E608" s="179">
        <v>20</v>
      </c>
      <c r="F608" s="179">
        <v>0</v>
      </c>
      <c r="G608" s="179">
        <v>0</v>
      </c>
      <c r="H608" s="180" t="s">
        <v>1968</v>
      </c>
      <c r="I608" s="181">
        <v>7.9249999999999998</v>
      </c>
      <c r="J608" s="180"/>
      <c r="K608" s="180" t="s">
        <v>781</v>
      </c>
      <c r="L608" s="180" t="s">
        <v>1157</v>
      </c>
    </row>
    <row r="609" spans="1:12">
      <c r="A609" s="179" t="s">
        <v>334</v>
      </c>
      <c r="B609" s="179" t="s">
        <v>1955</v>
      </c>
      <c r="C609" s="179" t="s">
        <v>1969</v>
      </c>
      <c r="D609" s="179" t="s">
        <v>778</v>
      </c>
      <c r="E609" s="179">
        <v>18</v>
      </c>
      <c r="F609" s="179">
        <v>0</v>
      </c>
      <c r="G609" s="179">
        <v>0</v>
      </c>
      <c r="H609" s="180" t="s">
        <v>1970</v>
      </c>
      <c r="I609" s="181">
        <v>7.2291999999999996</v>
      </c>
      <c r="J609" s="180"/>
      <c r="K609" s="180" t="s">
        <v>807</v>
      </c>
      <c r="L609" s="180" t="s">
        <v>418</v>
      </c>
    </row>
    <row r="610" spans="1:12">
      <c r="A610" s="179" t="s">
        <v>345</v>
      </c>
      <c r="B610" s="179" t="s">
        <v>1955</v>
      </c>
      <c r="C610" s="179" t="s">
        <v>1971</v>
      </c>
      <c r="D610" s="179" t="s">
        <v>784</v>
      </c>
      <c r="E610" s="179">
        <v>30</v>
      </c>
      <c r="F610" s="179">
        <v>0</v>
      </c>
      <c r="G610" s="179">
        <v>0</v>
      </c>
      <c r="H610" s="180" t="s">
        <v>1972</v>
      </c>
      <c r="I610" s="181">
        <v>7.25</v>
      </c>
      <c r="J610" s="180"/>
      <c r="K610" s="180" t="s">
        <v>781</v>
      </c>
      <c r="L610" s="180"/>
    </row>
    <row r="611" spans="1:12">
      <c r="A611" s="179" t="s">
        <v>345</v>
      </c>
      <c r="B611" s="179" t="s">
        <v>1955</v>
      </c>
      <c r="C611" s="179" t="s">
        <v>1973</v>
      </c>
      <c r="D611" s="179" t="s">
        <v>784</v>
      </c>
      <c r="E611" s="179">
        <v>26</v>
      </c>
      <c r="F611" s="179">
        <v>0</v>
      </c>
      <c r="G611" s="179">
        <v>0</v>
      </c>
      <c r="H611" s="180" t="s">
        <v>1974</v>
      </c>
      <c r="I611" s="181">
        <v>8.0500000000000007</v>
      </c>
      <c r="J611" s="180"/>
      <c r="K611" s="180" t="s">
        <v>781</v>
      </c>
      <c r="L611" s="180"/>
    </row>
    <row r="612" spans="1:12">
      <c r="A612" s="179" t="s">
        <v>345</v>
      </c>
      <c r="B612" s="179" t="s">
        <v>1955</v>
      </c>
      <c r="C612" s="179" t="s">
        <v>1975</v>
      </c>
      <c r="D612" s="179" t="s">
        <v>778</v>
      </c>
      <c r="E612" s="179">
        <v>40</v>
      </c>
      <c r="F612" s="179">
        <v>1</v>
      </c>
      <c r="G612" s="179">
        <v>0</v>
      </c>
      <c r="H612" s="180" t="s">
        <v>1976</v>
      </c>
      <c r="I612" s="181">
        <v>9.4749999999999996</v>
      </c>
      <c r="J612" s="180"/>
      <c r="K612" s="180" t="s">
        <v>781</v>
      </c>
      <c r="L612" s="180"/>
    </row>
    <row r="613" spans="1:12">
      <c r="A613" s="179" t="s">
        <v>334</v>
      </c>
      <c r="B613" s="179" t="s">
        <v>1955</v>
      </c>
      <c r="C613" s="179" t="s">
        <v>1977</v>
      </c>
      <c r="D613" s="179" t="s">
        <v>784</v>
      </c>
      <c r="E613" s="179">
        <v>0.83299999999999996</v>
      </c>
      <c r="F613" s="179">
        <v>0</v>
      </c>
      <c r="G613" s="179">
        <v>1</v>
      </c>
      <c r="H613" s="180" t="s">
        <v>1978</v>
      </c>
      <c r="I613" s="181">
        <v>9.35</v>
      </c>
      <c r="J613" s="180"/>
      <c r="K613" s="180" t="s">
        <v>781</v>
      </c>
      <c r="L613" s="180" t="s">
        <v>787</v>
      </c>
    </row>
    <row r="614" spans="1:12">
      <c r="A614" s="179" t="s">
        <v>334</v>
      </c>
      <c r="B614" s="179" t="s">
        <v>1955</v>
      </c>
      <c r="C614" s="179" t="s">
        <v>1979</v>
      </c>
      <c r="D614" s="179" t="s">
        <v>778</v>
      </c>
      <c r="E614" s="179">
        <v>18</v>
      </c>
      <c r="F614" s="179">
        <v>0</v>
      </c>
      <c r="G614" s="179">
        <v>1</v>
      </c>
      <c r="H614" s="180" t="s">
        <v>1978</v>
      </c>
      <c r="I614" s="181">
        <v>9.35</v>
      </c>
      <c r="J614" s="180"/>
      <c r="K614" s="180" t="s">
        <v>781</v>
      </c>
      <c r="L614" s="180" t="s">
        <v>1000</v>
      </c>
    </row>
    <row r="615" spans="1:12">
      <c r="A615" s="179" t="s">
        <v>334</v>
      </c>
      <c r="B615" s="179" t="s">
        <v>1955</v>
      </c>
      <c r="C615" s="179" t="s">
        <v>1980</v>
      </c>
      <c r="D615" s="179" t="s">
        <v>784</v>
      </c>
      <c r="E615" s="179">
        <v>26</v>
      </c>
      <c r="F615" s="179">
        <v>0</v>
      </c>
      <c r="G615" s="179">
        <v>0</v>
      </c>
      <c r="H615" s="180" t="s">
        <v>1981</v>
      </c>
      <c r="I615" s="181">
        <v>18.787500000000001</v>
      </c>
      <c r="J615" s="180"/>
      <c r="K615" s="180" t="s">
        <v>807</v>
      </c>
      <c r="L615" s="180" t="s">
        <v>1157</v>
      </c>
    </row>
    <row r="616" spans="1:12">
      <c r="A616" s="179" t="s">
        <v>345</v>
      </c>
      <c r="B616" s="179" t="s">
        <v>1955</v>
      </c>
      <c r="C616" s="179" t="s">
        <v>1982</v>
      </c>
      <c r="D616" s="179" t="s">
        <v>784</v>
      </c>
      <c r="E616" s="179">
        <v>26</v>
      </c>
      <c r="F616" s="179">
        <v>0</v>
      </c>
      <c r="G616" s="179">
        <v>0</v>
      </c>
      <c r="H616" s="180" t="s">
        <v>1983</v>
      </c>
      <c r="I616" s="181">
        <v>7.8875000000000002</v>
      </c>
      <c r="J616" s="180"/>
      <c r="K616" s="180" t="s">
        <v>781</v>
      </c>
      <c r="L616" s="180"/>
    </row>
    <row r="617" spans="1:12">
      <c r="A617" s="179" t="s">
        <v>345</v>
      </c>
      <c r="B617" s="179" t="s">
        <v>1955</v>
      </c>
      <c r="C617" s="179" t="s">
        <v>1984</v>
      </c>
      <c r="D617" s="179" t="s">
        <v>784</v>
      </c>
      <c r="E617" s="179">
        <v>20</v>
      </c>
      <c r="F617" s="179">
        <v>0</v>
      </c>
      <c r="G617" s="179">
        <v>0</v>
      </c>
      <c r="H617" s="180" t="s">
        <v>1985</v>
      </c>
      <c r="I617" s="181">
        <v>7.9249999999999998</v>
      </c>
      <c r="J617" s="180"/>
      <c r="K617" s="180" t="s">
        <v>781</v>
      </c>
      <c r="L617" s="180"/>
    </row>
    <row r="618" spans="1:12">
      <c r="A618" s="179" t="s">
        <v>345</v>
      </c>
      <c r="B618" s="179" t="s">
        <v>1955</v>
      </c>
      <c r="C618" s="179" t="s">
        <v>1986</v>
      </c>
      <c r="D618" s="179" t="s">
        <v>784</v>
      </c>
      <c r="E618" s="179">
        <v>24</v>
      </c>
      <c r="F618" s="179">
        <v>0</v>
      </c>
      <c r="G618" s="179">
        <v>0</v>
      </c>
      <c r="H618" s="180" t="s">
        <v>1987</v>
      </c>
      <c r="I618" s="181">
        <v>7.05</v>
      </c>
      <c r="J618" s="180"/>
      <c r="K618" s="180" t="s">
        <v>781</v>
      </c>
      <c r="L618" s="180"/>
    </row>
    <row r="619" spans="1:12">
      <c r="A619" s="179" t="s">
        <v>345</v>
      </c>
      <c r="B619" s="179" t="s">
        <v>1955</v>
      </c>
      <c r="C619" s="179" t="s">
        <v>1988</v>
      </c>
      <c r="D619" s="179" t="s">
        <v>784</v>
      </c>
      <c r="E619" s="179">
        <v>25</v>
      </c>
      <c r="F619" s="179">
        <v>0</v>
      </c>
      <c r="G619" s="179">
        <v>0</v>
      </c>
      <c r="H619" s="180" t="s">
        <v>1989</v>
      </c>
      <c r="I619" s="181">
        <v>7.05</v>
      </c>
      <c r="J619" s="180"/>
      <c r="K619" s="180" t="s">
        <v>781</v>
      </c>
      <c r="L619" s="180"/>
    </row>
    <row r="620" spans="1:12">
      <c r="A620" s="179" t="s">
        <v>345</v>
      </c>
      <c r="B620" s="179" t="s">
        <v>1955</v>
      </c>
      <c r="C620" s="179" t="s">
        <v>1990</v>
      </c>
      <c r="D620" s="179" t="s">
        <v>784</v>
      </c>
      <c r="E620" s="179">
        <v>35</v>
      </c>
      <c r="F620" s="179">
        <v>0</v>
      </c>
      <c r="G620" s="179">
        <v>0</v>
      </c>
      <c r="H620" s="180" t="s">
        <v>1991</v>
      </c>
      <c r="I620" s="181">
        <v>8.0500000000000007</v>
      </c>
      <c r="J620" s="180"/>
      <c r="K620" s="180" t="s">
        <v>781</v>
      </c>
      <c r="L620" s="180"/>
    </row>
    <row r="621" spans="1:12">
      <c r="A621" s="179" t="s">
        <v>345</v>
      </c>
      <c r="B621" s="179" t="s">
        <v>1955</v>
      </c>
      <c r="C621" s="179" t="s">
        <v>1992</v>
      </c>
      <c r="D621" s="179" t="s">
        <v>784</v>
      </c>
      <c r="E621" s="179">
        <v>18</v>
      </c>
      <c r="F621" s="179">
        <v>0</v>
      </c>
      <c r="G621" s="179">
        <v>0</v>
      </c>
      <c r="H621" s="180" t="s">
        <v>1993</v>
      </c>
      <c r="I621" s="181">
        <v>8.3000000000000007</v>
      </c>
      <c r="J621" s="180"/>
      <c r="K621" s="180" t="s">
        <v>781</v>
      </c>
      <c r="L621" s="180"/>
    </row>
    <row r="622" spans="1:12">
      <c r="A622" s="179" t="s">
        <v>345</v>
      </c>
      <c r="B622" s="179" t="s">
        <v>1955</v>
      </c>
      <c r="C622" s="179" t="s">
        <v>1994</v>
      </c>
      <c r="D622" s="179" t="s">
        <v>784</v>
      </c>
      <c r="E622" s="179">
        <v>32</v>
      </c>
      <c r="F622" s="179">
        <v>0</v>
      </c>
      <c r="G622" s="179">
        <v>0</v>
      </c>
      <c r="H622" s="180" t="s">
        <v>1995</v>
      </c>
      <c r="I622" s="181">
        <v>22.524999999999999</v>
      </c>
      <c r="J622" s="180"/>
      <c r="K622" s="180" t="s">
        <v>781</v>
      </c>
      <c r="L622" s="180"/>
    </row>
    <row r="623" spans="1:12">
      <c r="A623" s="179" t="s">
        <v>334</v>
      </c>
      <c r="B623" s="179" t="s">
        <v>1955</v>
      </c>
      <c r="C623" s="179" t="s">
        <v>1996</v>
      </c>
      <c r="D623" s="179" t="s">
        <v>778</v>
      </c>
      <c r="E623" s="179">
        <v>19</v>
      </c>
      <c r="F623" s="179">
        <v>1</v>
      </c>
      <c r="G623" s="179">
        <v>0</v>
      </c>
      <c r="H623" s="180" t="s">
        <v>1997</v>
      </c>
      <c r="I623" s="181">
        <v>7.8541999999999996</v>
      </c>
      <c r="J623" s="180"/>
      <c r="K623" s="180" t="s">
        <v>781</v>
      </c>
      <c r="L623" s="180" t="s">
        <v>1625</v>
      </c>
    </row>
    <row r="624" spans="1:12">
      <c r="A624" s="179" t="s">
        <v>345</v>
      </c>
      <c r="B624" s="179" t="s">
        <v>1955</v>
      </c>
      <c r="C624" s="179" t="s">
        <v>1998</v>
      </c>
      <c r="D624" s="179" t="s">
        <v>784</v>
      </c>
      <c r="E624" s="179">
        <v>4</v>
      </c>
      <c r="F624" s="179">
        <v>4</v>
      </c>
      <c r="G624" s="179">
        <v>2</v>
      </c>
      <c r="H624" s="180" t="s">
        <v>1999</v>
      </c>
      <c r="I624" s="181">
        <v>31.274999999999999</v>
      </c>
      <c r="J624" s="180"/>
      <c r="K624" s="180" t="s">
        <v>781</v>
      </c>
      <c r="L624" s="180"/>
    </row>
    <row r="625" spans="1:12">
      <c r="A625" s="179" t="s">
        <v>345</v>
      </c>
      <c r="B625" s="179" t="s">
        <v>1955</v>
      </c>
      <c r="C625" s="179" t="s">
        <v>2000</v>
      </c>
      <c r="D625" s="179" t="s">
        <v>778</v>
      </c>
      <c r="E625" s="179">
        <v>6</v>
      </c>
      <c r="F625" s="179">
        <v>4</v>
      </c>
      <c r="G625" s="179">
        <v>2</v>
      </c>
      <c r="H625" s="180" t="s">
        <v>1999</v>
      </c>
      <c r="I625" s="181">
        <v>31.274999999999999</v>
      </c>
      <c r="J625" s="180"/>
      <c r="K625" s="180" t="s">
        <v>781</v>
      </c>
      <c r="L625" s="180"/>
    </row>
    <row r="626" spans="1:12">
      <c r="A626" s="179" t="s">
        <v>345</v>
      </c>
      <c r="B626" s="179" t="s">
        <v>1955</v>
      </c>
      <c r="C626" s="179" t="s">
        <v>2001</v>
      </c>
      <c r="D626" s="179" t="s">
        <v>778</v>
      </c>
      <c r="E626" s="179">
        <v>2</v>
      </c>
      <c r="F626" s="179">
        <v>4</v>
      </c>
      <c r="G626" s="179">
        <v>2</v>
      </c>
      <c r="H626" s="180" t="s">
        <v>1999</v>
      </c>
      <c r="I626" s="181">
        <v>31.274999999999999</v>
      </c>
      <c r="J626" s="180"/>
      <c r="K626" s="180" t="s">
        <v>781</v>
      </c>
      <c r="L626" s="180"/>
    </row>
    <row r="627" spans="1:12">
      <c r="A627" s="179" t="s">
        <v>334</v>
      </c>
      <c r="B627" s="179" t="s">
        <v>1955</v>
      </c>
      <c r="C627" s="179" t="s">
        <v>2002</v>
      </c>
      <c r="D627" s="179" t="s">
        <v>778</v>
      </c>
      <c r="E627" s="179">
        <v>17</v>
      </c>
      <c r="F627" s="179">
        <v>4</v>
      </c>
      <c r="G627" s="179">
        <v>2</v>
      </c>
      <c r="H627" s="180" t="s">
        <v>2003</v>
      </c>
      <c r="I627" s="181">
        <v>7.9249999999999998</v>
      </c>
      <c r="J627" s="180"/>
      <c r="K627" s="180" t="s">
        <v>781</v>
      </c>
      <c r="L627" s="180" t="s">
        <v>419</v>
      </c>
    </row>
    <row r="628" spans="1:12">
      <c r="A628" s="179" t="s">
        <v>345</v>
      </c>
      <c r="B628" s="179" t="s">
        <v>1955</v>
      </c>
      <c r="C628" s="179" t="s">
        <v>2004</v>
      </c>
      <c r="D628" s="179" t="s">
        <v>778</v>
      </c>
      <c r="E628" s="179">
        <v>38</v>
      </c>
      <c r="F628" s="179">
        <v>4</v>
      </c>
      <c r="G628" s="179">
        <v>2</v>
      </c>
      <c r="H628" s="180" t="s">
        <v>2005</v>
      </c>
      <c r="I628" s="181">
        <v>7.7750000000000004</v>
      </c>
      <c r="J628" s="180"/>
      <c r="K628" s="180" t="s">
        <v>781</v>
      </c>
      <c r="L628" s="180"/>
    </row>
    <row r="629" spans="1:12">
      <c r="A629" s="179" t="s">
        <v>345</v>
      </c>
      <c r="B629" s="179" t="s">
        <v>1955</v>
      </c>
      <c r="C629" s="179" t="s">
        <v>2006</v>
      </c>
      <c r="D629" s="179" t="s">
        <v>778</v>
      </c>
      <c r="E629" s="179">
        <v>9</v>
      </c>
      <c r="F629" s="179">
        <v>4</v>
      </c>
      <c r="G629" s="179">
        <v>2</v>
      </c>
      <c r="H629" s="180" t="s">
        <v>1999</v>
      </c>
      <c r="I629" s="181">
        <v>31.274999999999999</v>
      </c>
      <c r="J629" s="180"/>
      <c r="K629" s="180" t="s">
        <v>781</v>
      </c>
      <c r="L629" s="180"/>
    </row>
    <row r="630" spans="1:12">
      <c r="A630" s="179" t="s">
        <v>345</v>
      </c>
      <c r="B630" s="179" t="s">
        <v>1955</v>
      </c>
      <c r="C630" s="179" t="s">
        <v>2007</v>
      </c>
      <c r="D630" s="179" t="s">
        <v>778</v>
      </c>
      <c r="E630" s="179">
        <v>11</v>
      </c>
      <c r="F630" s="179">
        <v>4</v>
      </c>
      <c r="G630" s="179">
        <v>2</v>
      </c>
      <c r="H630" s="180" t="s">
        <v>1999</v>
      </c>
      <c r="I630" s="181">
        <v>31.274999999999999</v>
      </c>
      <c r="J630" s="180"/>
      <c r="K630" s="180" t="s">
        <v>781</v>
      </c>
      <c r="L630" s="180"/>
    </row>
    <row r="631" spans="1:12">
      <c r="A631" s="179" t="s">
        <v>345</v>
      </c>
      <c r="B631" s="179" t="s">
        <v>1955</v>
      </c>
      <c r="C631" s="179" t="s">
        <v>2008</v>
      </c>
      <c r="D631" s="179" t="s">
        <v>784</v>
      </c>
      <c r="E631" s="179">
        <v>39</v>
      </c>
      <c r="F631" s="179">
        <v>1</v>
      </c>
      <c r="G631" s="179">
        <v>5</v>
      </c>
      <c r="H631" s="180" t="s">
        <v>1999</v>
      </c>
      <c r="I631" s="181">
        <v>31.274999999999999</v>
      </c>
      <c r="J631" s="180"/>
      <c r="K631" s="180" t="s">
        <v>781</v>
      </c>
      <c r="L631" s="180"/>
    </row>
    <row r="632" spans="1:12">
      <c r="A632" s="179" t="s">
        <v>334</v>
      </c>
      <c r="B632" s="179" t="s">
        <v>1955</v>
      </c>
      <c r="C632" s="179" t="s">
        <v>2009</v>
      </c>
      <c r="D632" s="179" t="s">
        <v>784</v>
      </c>
      <c r="E632" s="179">
        <v>27</v>
      </c>
      <c r="F632" s="179">
        <v>0</v>
      </c>
      <c r="G632" s="179">
        <v>0</v>
      </c>
      <c r="H632" s="180" t="s">
        <v>2010</v>
      </c>
      <c r="I632" s="181">
        <v>7.7957999999999998</v>
      </c>
      <c r="J632" s="180"/>
      <c r="K632" s="180" t="s">
        <v>781</v>
      </c>
      <c r="L632" s="180" t="s">
        <v>0</v>
      </c>
    </row>
    <row r="633" spans="1:12">
      <c r="A633" s="179" t="s">
        <v>345</v>
      </c>
      <c r="B633" s="179" t="s">
        <v>1955</v>
      </c>
      <c r="C633" s="179" t="s">
        <v>2011</v>
      </c>
      <c r="D633" s="179" t="s">
        <v>784</v>
      </c>
      <c r="E633" s="179">
        <v>26</v>
      </c>
      <c r="F633" s="179">
        <v>0</v>
      </c>
      <c r="G633" s="179">
        <v>0</v>
      </c>
      <c r="H633" s="180" t="s">
        <v>2012</v>
      </c>
      <c r="I633" s="181">
        <v>7.7750000000000004</v>
      </c>
      <c r="J633" s="180"/>
      <c r="K633" s="180" t="s">
        <v>781</v>
      </c>
      <c r="L633" s="180"/>
    </row>
    <row r="634" spans="1:12">
      <c r="A634" s="179" t="s">
        <v>345</v>
      </c>
      <c r="B634" s="179" t="s">
        <v>1955</v>
      </c>
      <c r="C634" s="179" t="s">
        <v>2013</v>
      </c>
      <c r="D634" s="179" t="s">
        <v>778</v>
      </c>
      <c r="E634" s="179">
        <v>39</v>
      </c>
      <c r="F634" s="179">
        <v>1</v>
      </c>
      <c r="G634" s="179">
        <v>5</v>
      </c>
      <c r="H634" s="180" t="s">
        <v>1999</v>
      </c>
      <c r="I634" s="181">
        <v>31.274999999999999</v>
      </c>
      <c r="J634" s="180"/>
      <c r="K634" s="180" t="s">
        <v>781</v>
      </c>
      <c r="L634" s="180"/>
    </row>
    <row r="635" spans="1:12">
      <c r="A635" s="179" t="s">
        <v>345</v>
      </c>
      <c r="B635" s="179" t="s">
        <v>1955</v>
      </c>
      <c r="C635" s="179" t="s">
        <v>2014</v>
      </c>
      <c r="D635" s="179" t="s">
        <v>784</v>
      </c>
      <c r="E635" s="179">
        <v>20</v>
      </c>
      <c r="F635" s="179">
        <v>0</v>
      </c>
      <c r="G635" s="179">
        <v>0</v>
      </c>
      <c r="H635" s="180" t="s">
        <v>2015</v>
      </c>
      <c r="I635" s="181">
        <v>7.8541999999999996</v>
      </c>
      <c r="J635" s="180"/>
      <c r="K635" s="180" t="s">
        <v>781</v>
      </c>
      <c r="L635" s="180"/>
    </row>
    <row r="636" spans="1:12">
      <c r="A636" s="179" t="s">
        <v>345</v>
      </c>
      <c r="B636" s="179" t="s">
        <v>1955</v>
      </c>
      <c r="C636" s="179" t="s">
        <v>2016</v>
      </c>
      <c r="D636" s="179" t="s">
        <v>784</v>
      </c>
      <c r="E636" s="179">
        <v>26</v>
      </c>
      <c r="F636" s="179">
        <v>0</v>
      </c>
      <c r="G636" s="179">
        <v>0</v>
      </c>
      <c r="H636" s="180" t="s">
        <v>2017</v>
      </c>
      <c r="I636" s="181">
        <v>7.8958000000000004</v>
      </c>
      <c r="J636" s="180"/>
      <c r="K636" s="180" t="s">
        <v>781</v>
      </c>
      <c r="L636" s="180"/>
    </row>
    <row r="637" spans="1:12">
      <c r="A637" s="179" t="s">
        <v>345</v>
      </c>
      <c r="B637" s="179" t="s">
        <v>1955</v>
      </c>
      <c r="C637" s="179" t="s">
        <v>2018</v>
      </c>
      <c r="D637" s="179" t="s">
        <v>784</v>
      </c>
      <c r="E637" s="179">
        <v>25</v>
      </c>
      <c r="F637" s="179">
        <v>1</v>
      </c>
      <c r="G637" s="179">
        <v>0</v>
      </c>
      <c r="H637" s="180" t="s">
        <v>2019</v>
      </c>
      <c r="I637" s="181">
        <v>17.8</v>
      </c>
      <c r="J637" s="180"/>
      <c r="K637" s="180" t="s">
        <v>781</v>
      </c>
      <c r="L637" s="180"/>
    </row>
    <row r="638" spans="1:12">
      <c r="A638" s="179" t="s">
        <v>345</v>
      </c>
      <c r="B638" s="179" t="s">
        <v>1955</v>
      </c>
      <c r="C638" s="179" t="s">
        <v>2020</v>
      </c>
      <c r="D638" s="179" t="s">
        <v>778</v>
      </c>
      <c r="E638" s="179">
        <v>18</v>
      </c>
      <c r="F638" s="179">
        <v>1</v>
      </c>
      <c r="G638" s="179">
        <v>0</v>
      </c>
      <c r="H638" s="180" t="s">
        <v>2019</v>
      </c>
      <c r="I638" s="181">
        <v>17.8</v>
      </c>
      <c r="J638" s="180"/>
      <c r="K638" s="180" t="s">
        <v>781</v>
      </c>
      <c r="L638" s="180"/>
    </row>
    <row r="639" spans="1:12">
      <c r="A639" s="179" t="s">
        <v>345</v>
      </c>
      <c r="B639" s="179" t="s">
        <v>1955</v>
      </c>
      <c r="C639" s="179" t="s">
        <v>2021</v>
      </c>
      <c r="D639" s="179" t="s">
        <v>784</v>
      </c>
      <c r="E639" s="179">
        <v>24</v>
      </c>
      <c r="F639" s="179">
        <v>0</v>
      </c>
      <c r="G639" s="179">
        <v>0</v>
      </c>
      <c r="H639" s="180" t="s">
        <v>2022</v>
      </c>
      <c r="I639" s="181">
        <v>7.7750000000000004</v>
      </c>
      <c r="J639" s="180"/>
      <c r="K639" s="180" t="s">
        <v>781</v>
      </c>
      <c r="L639" s="180"/>
    </row>
    <row r="640" spans="1:12">
      <c r="A640" s="179" t="s">
        <v>345</v>
      </c>
      <c r="B640" s="179" t="s">
        <v>1955</v>
      </c>
      <c r="C640" s="179" t="s">
        <v>2023</v>
      </c>
      <c r="D640" s="179" t="s">
        <v>784</v>
      </c>
      <c r="E640" s="179">
        <v>35</v>
      </c>
      <c r="F640" s="179">
        <v>0</v>
      </c>
      <c r="G640" s="179">
        <v>0</v>
      </c>
      <c r="H640" s="180" t="s">
        <v>2024</v>
      </c>
      <c r="I640" s="181">
        <v>7.05</v>
      </c>
      <c r="J640" s="180"/>
      <c r="K640" s="180" t="s">
        <v>781</v>
      </c>
      <c r="L640" s="180"/>
    </row>
    <row r="641" spans="1:12">
      <c r="A641" s="179" t="s">
        <v>345</v>
      </c>
      <c r="B641" s="179" t="s">
        <v>1955</v>
      </c>
      <c r="C641" s="179" t="s">
        <v>2025</v>
      </c>
      <c r="D641" s="179" t="s">
        <v>784</v>
      </c>
      <c r="E641" s="179">
        <v>5</v>
      </c>
      <c r="F641" s="179">
        <v>4</v>
      </c>
      <c r="G641" s="179">
        <v>2</v>
      </c>
      <c r="H641" s="180" t="s">
        <v>2026</v>
      </c>
      <c r="I641" s="181">
        <v>31.387499999999999</v>
      </c>
      <c r="J641" s="180"/>
      <c r="K641" s="180" t="s">
        <v>781</v>
      </c>
      <c r="L641" s="180"/>
    </row>
    <row r="642" spans="1:12">
      <c r="A642" s="179" t="s">
        <v>345</v>
      </c>
      <c r="B642" s="179" t="s">
        <v>1955</v>
      </c>
      <c r="C642" s="179" t="s">
        <v>2027</v>
      </c>
      <c r="D642" s="179" t="s">
        <v>784</v>
      </c>
      <c r="E642" s="179">
        <v>9</v>
      </c>
      <c r="F642" s="179">
        <v>4</v>
      </c>
      <c r="G642" s="179">
        <v>2</v>
      </c>
      <c r="H642" s="180" t="s">
        <v>2026</v>
      </c>
      <c r="I642" s="181">
        <v>31.387499999999999</v>
      </c>
      <c r="J642" s="180"/>
      <c r="K642" s="180" t="s">
        <v>781</v>
      </c>
      <c r="L642" s="180"/>
    </row>
    <row r="643" spans="1:12">
      <c r="A643" s="179" t="s">
        <v>334</v>
      </c>
      <c r="B643" s="179" t="s">
        <v>1955</v>
      </c>
      <c r="C643" s="179" t="s">
        <v>2028</v>
      </c>
      <c r="D643" s="179" t="s">
        <v>784</v>
      </c>
      <c r="E643" s="179">
        <v>3</v>
      </c>
      <c r="F643" s="179">
        <v>4</v>
      </c>
      <c r="G643" s="179">
        <v>2</v>
      </c>
      <c r="H643" s="180" t="s">
        <v>2026</v>
      </c>
      <c r="I643" s="181">
        <v>31.387499999999999</v>
      </c>
      <c r="J643" s="180"/>
      <c r="K643" s="180" t="s">
        <v>781</v>
      </c>
      <c r="L643" s="180" t="s">
        <v>1157</v>
      </c>
    </row>
    <row r="644" spans="1:12">
      <c r="A644" s="179" t="s">
        <v>345</v>
      </c>
      <c r="B644" s="179" t="s">
        <v>1955</v>
      </c>
      <c r="C644" s="179" t="s">
        <v>2029</v>
      </c>
      <c r="D644" s="179" t="s">
        <v>784</v>
      </c>
      <c r="E644" s="179">
        <v>13</v>
      </c>
      <c r="F644" s="179">
        <v>4</v>
      </c>
      <c r="G644" s="179">
        <v>2</v>
      </c>
      <c r="H644" s="180" t="s">
        <v>2026</v>
      </c>
      <c r="I644" s="181">
        <v>31.387499999999999</v>
      </c>
      <c r="J644" s="180"/>
      <c r="K644" s="180" t="s">
        <v>781</v>
      </c>
      <c r="L644" s="180"/>
    </row>
    <row r="645" spans="1:12">
      <c r="A645" s="179" t="s">
        <v>334</v>
      </c>
      <c r="B645" s="179" t="s">
        <v>1955</v>
      </c>
      <c r="C645" s="179" t="s">
        <v>2030</v>
      </c>
      <c r="D645" s="179" t="s">
        <v>778</v>
      </c>
      <c r="E645" s="179">
        <v>5</v>
      </c>
      <c r="F645" s="179">
        <v>4</v>
      </c>
      <c r="G645" s="179">
        <v>2</v>
      </c>
      <c r="H645" s="180" t="s">
        <v>2026</v>
      </c>
      <c r="I645" s="181">
        <v>31.387499999999999</v>
      </c>
      <c r="J645" s="180"/>
      <c r="K645" s="180" t="s">
        <v>781</v>
      </c>
      <c r="L645" s="180" t="s">
        <v>1157</v>
      </c>
    </row>
    <row r="646" spans="1:12">
      <c r="A646" s="179" t="s">
        <v>345</v>
      </c>
      <c r="B646" s="179" t="s">
        <v>1955</v>
      </c>
      <c r="C646" s="179" t="s">
        <v>2031</v>
      </c>
      <c r="D646" s="179" t="s">
        <v>784</v>
      </c>
      <c r="E646" s="179">
        <v>40</v>
      </c>
      <c r="F646" s="179">
        <v>1</v>
      </c>
      <c r="G646" s="179">
        <v>5</v>
      </c>
      <c r="H646" s="180" t="s">
        <v>2026</v>
      </c>
      <c r="I646" s="181">
        <v>31.387499999999999</v>
      </c>
      <c r="J646" s="180"/>
      <c r="K646" s="180" t="s">
        <v>781</v>
      </c>
      <c r="L646" s="180"/>
    </row>
    <row r="647" spans="1:12">
      <c r="A647" s="179" t="s">
        <v>334</v>
      </c>
      <c r="B647" s="179" t="s">
        <v>1955</v>
      </c>
      <c r="C647" s="179" t="s">
        <v>2032</v>
      </c>
      <c r="D647" s="179" t="s">
        <v>784</v>
      </c>
      <c r="E647" s="179">
        <v>23</v>
      </c>
      <c r="F647" s="179">
        <v>0</v>
      </c>
      <c r="G647" s="179">
        <v>0</v>
      </c>
      <c r="H647" s="180" t="s">
        <v>2033</v>
      </c>
      <c r="I647" s="181">
        <v>7.7957999999999998</v>
      </c>
      <c r="J647" s="180"/>
      <c r="K647" s="180" t="s">
        <v>781</v>
      </c>
      <c r="L647" s="180" t="s">
        <v>1000</v>
      </c>
    </row>
    <row r="648" spans="1:12">
      <c r="A648" s="179" t="s">
        <v>334</v>
      </c>
      <c r="B648" s="179" t="s">
        <v>1955</v>
      </c>
      <c r="C648" s="179" t="s">
        <v>2034</v>
      </c>
      <c r="D648" s="179" t="s">
        <v>778</v>
      </c>
      <c r="E648" s="179">
        <v>38</v>
      </c>
      <c r="F648" s="179">
        <v>1</v>
      </c>
      <c r="G648" s="179">
        <v>5</v>
      </c>
      <c r="H648" s="180" t="s">
        <v>2026</v>
      </c>
      <c r="I648" s="181">
        <v>31.387499999999999</v>
      </c>
      <c r="J648" s="180"/>
      <c r="K648" s="180" t="s">
        <v>781</v>
      </c>
      <c r="L648" s="180" t="s">
        <v>1157</v>
      </c>
    </row>
    <row r="649" spans="1:12">
      <c r="A649" s="179" t="s">
        <v>334</v>
      </c>
      <c r="B649" s="179" t="s">
        <v>1955</v>
      </c>
      <c r="C649" s="179" t="s">
        <v>2035</v>
      </c>
      <c r="D649" s="179" t="s">
        <v>778</v>
      </c>
      <c r="E649" s="179">
        <v>45</v>
      </c>
      <c r="F649" s="179">
        <v>0</v>
      </c>
      <c r="G649" s="179">
        <v>0</v>
      </c>
      <c r="H649" s="180" t="s">
        <v>2036</v>
      </c>
      <c r="I649" s="181">
        <v>7.2249999999999996</v>
      </c>
      <c r="J649" s="180"/>
      <c r="K649" s="180" t="s">
        <v>807</v>
      </c>
      <c r="L649" s="180" t="s">
        <v>418</v>
      </c>
    </row>
    <row r="650" spans="1:12">
      <c r="A650" s="179" t="s">
        <v>345</v>
      </c>
      <c r="B650" s="179" t="s">
        <v>1955</v>
      </c>
      <c r="C650" s="179" t="s">
        <v>2037</v>
      </c>
      <c r="D650" s="179" t="s">
        <v>784</v>
      </c>
      <c r="E650" s="179">
        <v>21</v>
      </c>
      <c r="F650" s="179">
        <v>0</v>
      </c>
      <c r="G650" s="179">
        <v>0</v>
      </c>
      <c r="H650" s="180" t="s">
        <v>2038</v>
      </c>
      <c r="I650" s="181">
        <v>7.2249999999999996</v>
      </c>
      <c r="J650" s="180"/>
      <c r="K650" s="180" t="s">
        <v>807</v>
      </c>
      <c r="L650" s="180"/>
    </row>
    <row r="651" spans="1:12">
      <c r="A651" s="179" t="s">
        <v>345</v>
      </c>
      <c r="B651" s="179" t="s">
        <v>1955</v>
      </c>
      <c r="C651" s="179" t="s">
        <v>2039</v>
      </c>
      <c r="D651" s="179" t="s">
        <v>784</v>
      </c>
      <c r="E651" s="179">
        <v>23</v>
      </c>
      <c r="F651" s="179">
        <v>0</v>
      </c>
      <c r="G651" s="179">
        <v>0</v>
      </c>
      <c r="H651" s="180" t="s">
        <v>2040</v>
      </c>
      <c r="I651" s="181">
        <v>7.05</v>
      </c>
      <c r="J651" s="180"/>
      <c r="K651" s="180" t="s">
        <v>781</v>
      </c>
      <c r="L651" s="180"/>
    </row>
    <row r="652" spans="1:12">
      <c r="A652" s="179" t="s">
        <v>345</v>
      </c>
      <c r="B652" s="179" t="s">
        <v>1955</v>
      </c>
      <c r="C652" s="179" t="s">
        <v>2041</v>
      </c>
      <c r="D652" s="179" t="s">
        <v>778</v>
      </c>
      <c r="E652" s="179">
        <v>17</v>
      </c>
      <c r="F652" s="179">
        <v>0</v>
      </c>
      <c r="G652" s="179">
        <v>0</v>
      </c>
      <c r="H652" s="180" t="s">
        <v>2042</v>
      </c>
      <c r="I652" s="181">
        <v>14.458299999999999</v>
      </c>
      <c r="J652" s="180"/>
      <c r="K652" s="180" t="s">
        <v>807</v>
      </c>
      <c r="L652" s="180"/>
    </row>
    <row r="653" spans="1:12">
      <c r="A653" s="179" t="s">
        <v>345</v>
      </c>
      <c r="B653" s="179" t="s">
        <v>1955</v>
      </c>
      <c r="C653" s="179" t="s">
        <v>2043</v>
      </c>
      <c r="D653" s="179" t="s">
        <v>784</v>
      </c>
      <c r="E653" s="179">
        <v>30</v>
      </c>
      <c r="F653" s="179">
        <v>0</v>
      </c>
      <c r="G653" s="179">
        <v>0</v>
      </c>
      <c r="H653" s="180" t="s">
        <v>2044</v>
      </c>
      <c r="I653" s="181">
        <v>7.2249999999999996</v>
      </c>
      <c r="J653" s="180"/>
      <c r="K653" s="180" t="s">
        <v>807</v>
      </c>
      <c r="L653" s="180"/>
    </row>
    <row r="654" spans="1:12">
      <c r="A654" s="179" t="s">
        <v>345</v>
      </c>
      <c r="B654" s="179" t="s">
        <v>1955</v>
      </c>
      <c r="C654" s="179" t="s">
        <v>2045</v>
      </c>
      <c r="D654" s="179" t="s">
        <v>784</v>
      </c>
      <c r="E654" s="179">
        <v>23</v>
      </c>
      <c r="F654" s="179">
        <v>0</v>
      </c>
      <c r="G654" s="179">
        <v>0</v>
      </c>
      <c r="H654" s="180" t="s">
        <v>2046</v>
      </c>
      <c r="I654" s="181">
        <v>7.8541999999999996</v>
      </c>
      <c r="J654" s="180"/>
      <c r="K654" s="180" t="s">
        <v>781</v>
      </c>
      <c r="L654" s="180"/>
    </row>
    <row r="655" spans="1:12">
      <c r="A655" s="179" t="s">
        <v>334</v>
      </c>
      <c r="B655" s="179" t="s">
        <v>1955</v>
      </c>
      <c r="C655" s="179" t="s">
        <v>2047</v>
      </c>
      <c r="D655" s="179" t="s">
        <v>778</v>
      </c>
      <c r="E655" s="179">
        <v>13</v>
      </c>
      <c r="F655" s="179">
        <v>0</v>
      </c>
      <c r="G655" s="179">
        <v>0</v>
      </c>
      <c r="H655" s="180" t="s">
        <v>2048</v>
      </c>
      <c r="I655" s="181">
        <v>7.2291999999999996</v>
      </c>
      <c r="J655" s="180"/>
      <c r="K655" s="180" t="s">
        <v>807</v>
      </c>
      <c r="L655" s="180" t="s">
        <v>418</v>
      </c>
    </row>
    <row r="656" spans="1:12">
      <c r="A656" s="179" t="s">
        <v>345</v>
      </c>
      <c r="B656" s="179" t="s">
        <v>1955</v>
      </c>
      <c r="C656" s="179" t="s">
        <v>2049</v>
      </c>
      <c r="D656" s="179" t="s">
        <v>784</v>
      </c>
      <c r="E656" s="179">
        <v>20</v>
      </c>
      <c r="F656" s="179">
        <v>0</v>
      </c>
      <c r="G656" s="179">
        <v>0</v>
      </c>
      <c r="H656" s="180" t="s">
        <v>2050</v>
      </c>
      <c r="I656" s="181">
        <v>7.2249999999999996</v>
      </c>
      <c r="J656" s="180"/>
      <c r="K656" s="180" t="s">
        <v>807</v>
      </c>
      <c r="L656" s="180"/>
    </row>
    <row r="657" spans="1:12">
      <c r="A657" s="179" t="s">
        <v>345</v>
      </c>
      <c r="B657" s="179" t="s">
        <v>1955</v>
      </c>
      <c r="C657" s="179" t="s">
        <v>2051</v>
      </c>
      <c r="D657" s="179" t="s">
        <v>784</v>
      </c>
      <c r="E657" s="179">
        <v>32</v>
      </c>
      <c r="F657" s="179">
        <v>1</v>
      </c>
      <c r="G657" s="179">
        <v>0</v>
      </c>
      <c r="H657" s="180" t="s">
        <v>2052</v>
      </c>
      <c r="I657" s="181">
        <v>15.85</v>
      </c>
      <c r="J657" s="180"/>
      <c r="K657" s="180" t="s">
        <v>781</v>
      </c>
      <c r="L657" s="180" t="s">
        <v>419</v>
      </c>
    </row>
    <row r="658" spans="1:12">
      <c r="A658" s="179" t="s">
        <v>334</v>
      </c>
      <c r="B658" s="179" t="s">
        <v>1955</v>
      </c>
      <c r="C658" s="179" t="s">
        <v>2053</v>
      </c>
      <c r="D658" s="179" t="s">
        <v>778</v>
      </c>
      <c r="E658" s="179">
        <v>33</v>
      </c>
      <c r="F658" s="179">
        <v>3</v>
      </c>
      <c r="G658" s="179">
        <v>0</v>
      </c>
      <c r="H658" s="180" t="s">
        <v>2052</v>
      </c>
      <c r="I658" s="181">
        <v>15.85</v>
      </c>
      <c r="J658" s="180"/>
      <c r="K658" s="180" t="s">
        <v>781</v>
      </c>
      <c r="L658" s="180"/>
    </row>
    <row r="659" spans="1:12">
      <c r="A659" s="179" t="s">
        <v>334</v>
      </c>
      <c r="B659" s="179" t="s">
        <v>1955</v>
      </c>
      <c r="C659" s="179" t="s">
        <v>2054</v>
      </c>
      <c r="D659" s="179" t="s">
        <v>778</v>
      </c>
      <c r="E659" s="179">
        <v>0.75</v>
      </c>
      <c r="F659" s="179">
        <v>2</v>
      </c>
      <c r="G659" s="179">
        <v>1</v>
      </c>
      <c r="H659" s="180" t="s">
        <v>2055</v>
      </c>
      <c r="I659" s="181">
        <v>19.258299999999998</v>
      </c>
      <c r="J659" s="180"/>
      <c r="K659" s="180" t="s">
        <v>807</v>
      </c>
      <c r="L659" s="180" t="s">
        <v>418</v>
      </c>
    </row>
    <row r="660" spans="1:12">
      <c r="A660" s="179" t="s">
        <v>334</v>
      </c>
      <c r="B660" s="179" t="s">
        <v>1955</v>
      </c>
      <c r="C660" s="179" t="s">
        <v>2056</v>
      </c>
      <c r="D660" s="179" t="s">
        <v>778</v>
      </c>
      <c r="E660" s="179">
        <v>0.75</v>
      </c>
      <c r="F660" s="179">
        <v>2</v>
      </c>
      <c r="G660" s="179">
        <v>1</v>
      </c>
      <c r="H660" s="180" t="s">
        <v>2055</v>
      </c>
      <c r="I660" s="181">
        <v>19.258299999999998</v>
      </c>
      <c r="J660" s="180"/>
      <c r="K660" s="180" t="s">
        <v>807</v>
      </c>
      <c r="L660" s="180" t="s">
        <v>418</v>
      </c>
    </row>
    <row r="661" spans="1:12">
      <c r="A661" s="179" t="s">
        <v>334</v>
      </c>
      <c r="B661" s="179" t="s">
        <v>1955</v>
      </c>
      <c r="C661" s="179" t="s">
        <v>2057</v>
      </c>
      <c r="D661" s="179" t="s">
        <v>778</v>
      </c>
      <c r="E661" s="179">
        <v>5</v>
      </c>
      <c r="F661" s="179">
        <v>2</v>
      </c>
      <c r="G661" s="179">
        <v>1</v>
      </c>
      <c r="H661" s="180" t="s">
        <v>2055</v>
      </c>
      <c r="I661" s="181">
        <v>19.258299999999998</v>
      </c>
      <c r="J661" s="180"/>
      <c r="K661" s="180" t="s">
        <v>807</v>
      </c>
      <c r="L661" s="180" t="s">
        <v>418</v>
      </c>
    </row>
    <row r="662" spans="1:12">
      <c r="A662" s="179" t="s">
        <v>334</v>
      </c>
      <c r="B662" s="179" t="s">
        <v>1955</v>
      </c>
      <c r="C662" s="179" t="s">
        <v>2058</v>
      </c>
      <c r="D662" s="179" t="s">
        <v>778</v>
      </c>
      <c r="E662" s="179">
        <v>24</v>
      </c>
      <c r="F662" s="179">
        <v>0</v>
      </c>
      <c r="G662" s="179">
        <v>3</v>
      </c>
      <c r="H662" s="180" t="s">
        <v>2055</v>
      </c>
      <c r="I662" s="181">
        <v>19.258299999999998</v>
      </c>
      <c r="J662" s="180"/>
      <c r="K662" s="180" t="s">
        <v>807</v>
      </c>
      <c r="L662" s="180" t="s">
        <v>418</v>
      </c>
    </row>
    <row r="663" spans="1:12">
      <c r="A663" s="179" t="s">
        <v>334</v>
      </c>
      <c r="B663" s="179" t="s">
        <v>1955</v>
      </c>
      <c r="C663" s="179" t="s">
        <v>2059</v>
      </c>
      <c r="D663" s="179" t="s">
        <v>778</v>
      </c>
      <c r="E663" s="179">
        <v>18</v>
      </c>
      <c r="F663" s="179">
        <v>0</v>
      </c>
      <c r="G663" s="179">
        <v>0</v>
      </c>
      <c r="H663" s="180" t="s">
        <v>2060</v>
      </c>
      <c r="I663" s="181">
        <v>8.0500000000000007</v>
      </c>
      <c r="J663" s="180"/>
      <c r="K663" s="180" t="s">
        <v>781</v>
      </c>
      <c r="L663" s="180" t="s">
        <v>418</v>
      </c>
    </row>
    <row r="664" spans="1:12">
      <c r="A664" s="179" t="s">
        <v>345</v>
      </c>
      <c r="B664" s="179" t="s">
        <v>1955</v>
      </c>
      <c r="C664" s="179" t="s">
        <v>2061</v>
      </c>
      <c r="D664" s="179" t="s">
        <v>784</v>
      </c>
      <c r="E664" s="179">
        <v>40</v>
      </c>
      <c r="F664" s="179">
        <v>0</v>
      </c>
      <c r="G664" s="179">
        <v>0</v>
      </c>
      <c r="H664" s="180" t="s">
        <v>2062</v>
      </c>
      <c r="I664" s="181">
        <v>7.2249999999999996</v>
      </c>
      <c r="J664" s="180"/>
      <c r="K664" s="180" t="s">
        <v>807</v>
      </c>
      <c r="L664" s="180"/>
    </row>
    <row r="665" spans="1:12">
      <c r="A665" s="179" t="s">
        <v>345</v>
      </c>
      <c r="B665" s="179" t="s">
        <v>1955</v>
      </c>
      <c r="C665" s="179" t="s">
        <v>2063</v>
      </c>
      <c r="D665" s="179" t="s">
        <v>784</v>
      </c>
      <c r="E665" s="179">
        <v>26</v>
      </c>
      <c r="F665" s="179">
        <v>0</v>
      </c>
      <c r="G665" s="179">
        <v>0</v>
      </c>
      <c r="H665" s="180" t="s">
        <v>2064</v>
      </c>
      <c r="I665" s="181">
        <v>7.8958000000000004</v>
      </c>
      <c r="J665" s="180"/>
      <c r="K665" s="180" t="s">
        <v>781</v>
      </c>
      <c r="L665" s="180"/>
    </row>
    <row r="666" spans="1:12">
      <c r="A666" s="179" t="s">
        <v>334</v>
      </c>
      <c r="B666" s="179" t="s">
        <v>1955</v>
      </c>
      <c r="C666" s="179" t="s">
        <v>2065</v>
      </c>
      <c r="D666" s="179" t="s">
        <v>784</v>
      </c>
      <c r="E666" s="179">
        <v>20</v>
      </c>
      <c r="F666" s="179">
        <v>0</v>
      </c>
      <c r="G666" s="179">
        <v>0</v>
      </c>
      <c r="H666" s="180" t="s">
        <v>2066</v>
      </c>
      <c r="I666" s="181">
        <v>7.2291999999999996</v>
      </c>
      <c r="J666" s="180"/>
      <c r="K666" s="180" t="s">
        <v>807</v>
      </c>
      <c r="L666" s="180" t="s">
        <v>1157</v>
      </c>
    </row>
    <row r="667" spans="1:12">
      <c r="A667" s="179" t="s">
        <v>345</v>
      </c>
      <c r="B667" s="179" t="s">
        <v>1955</v>
      </c>
      <c r="C667" s="179" t="s">
        <v>2067</v>
      </c>
      <c r="D667" s="179" t="s">
        <v>778</v>
      </c>
      <c r="E667" s="179">
        <v>18</v>
      </c>
      <c r="F667" s="179">
        <v>0</v>
      </c>
      <c r="G667" s="179">
        <v>1</v>
      </c>
      <c r="H667" s="180" t="s">
        <v>2068</v>
      </c>
      <c r="I667" s="181">
        <v>14.4542</v>
      </c>
      <c r="J667" s="180"/>
      <c r="K667" s="180" t="s">
        <v>807</v>
      </c>
      <c r="L667" s="180"/>
    </row>
    <row r="668" spans="1:12">
      <c r="A668" s="179" t="s">
        <v>345</v>
      </c>
      <c r="B668" s="179" t="s">
        <v>1955</v>
      </c>
      <c r="C668" s="179" t="s">
        <v>2069</v>
      </c>
      <c r="D668" s="179" t="s">
        <v>778</v>
      </c>
      <c r="E668" s="179">
        <v>45</v>
      </c>
      <c r="F668" s="179">
        <v>0</v>
      </c>
      <c r="G668" s="179">
        <v>1</v>
      </c>
      <c r="H668" s="180" t="s">
        <v>2068</v>
      </c>
      <c r="I668" s="181">
        <v>14.4542</v>
      </c>
      <c r="J668" s="180"/>
      <c r="K668" s="180" t="s">
        <v>807</v>
      </c>
      <c r="L668" s="180"/>
    </row>
    <row r="669" spans="1:12">
      <c r="A669" s="179" t="s">
        <v>345</v>
      </c>
      <c r="B669" s="179" t="s">
        <v>1955</v>
      </c>
      <c r="C669" s="179" t="s">
        <v>2070</v>
      </c>
      <c r="D669" s="179" t="s">
        <v>778</v>
      </c>
      <c r="E669" s="179">
        <v>27</v>
      </c>
      <c r="F669" s="179">
        <v>0</v>
      </c>
      <c r="G669" s="179">
        <v>0</v>
      </c>
      <c r="H669" s="180" t="s">
        <v>2071</v>
      </c>
      <c r="I669" s="181">
        <v>7.8792</v>
      </c>
      <c r="J669" s="180"/>
      <c r="K669" s="180" t="s">
        <v>1249</v>
      </c>
      <c r="L669" s="180"/>
    </row>
    <row r="670" spans="1:12">
      <c r="A670" s="179" t="s">
        <v>345</v>
      </c>
      <c r="B670" s="179" t="s">
        <v>1955</v>
      </c>
      <c r="C670" s="179" t="s">
        <v>2072</v>
      </c>
      <c r="D670" s="179" t="s">
        <v>784</v>
      </c>
      <c r="E670" s="179">
        <v>22</v>
      </c>
      <c r="F670" s="179">
        <v>0</v>
      </c>
      <c r="G670" s="179">
        <v>0</v>
      </c>
      <c r="H670" s="180" t="s">
        <v>2073</v>
      </c>
      <c r="I670" s="181">
        <v>8.0500000000000007</v>
      </c>
      <c r="J670" s="180"/>
      <c r="K670" s="180" t="s">
        <v>781</v>
      </c>
      <c r="L670" s="180"/>
    </row>
    <row r="671" spans="1:12">
      <c r="A671" s="179" t="s">
        <v>345</v>
      </c>
      <c r="B671" s="179" t="s">
        <v>1955</v>
      </c>
      <c r="C671" s="179" t="s">
        <v>2074</v>
      </c>
      <c r="D671" s="179" t="s">
        <v>784</v>
      </c>
      <c r="E671" s="179">
        <v>19</v>
      </c>
      <c r="F671" s="179">
        <v>0</v>
      </c>
      <c r="G671" s="179">
        <v>0</v>
      </c>
      <c r="H671" s="180" t="s">
        <v>2075</v>
      </c>
      <c r="I671" s="181">
        <v>8.0500000000000007</v>
      </c>
      <c r="J671" s="180"/>
      <c r="K671" s="180" t="s">
        <v>781</v>
      </c>
      <c r="L671" s="180"/>
    </row>
    <row r="672" spans="1:12">
      <c r="A672" s="179" t="s">
        <v>345</v>
      </c>
      <c r="B672" s="179" t="s">
        <v>1955</v>
      </c>
      <c r="C672" s="179" t="s">
        <v>2076</v>
      </c>
      <c r="D672" s="179" t="s">
        <v>784</v>
      </c>
      <c r="E672" s="179">
        <v>26</v>
      </c>
      <c r="F672" s="179">
        <v>0</v>
      </c>
      <c r="G672" s="179">
        <v>0</v>
      </c>
      <c r="H672" s="180" t="s">
        <v>2077</v>
      </c>
      <c r="I672" s="181">
        <v>7.7750000000000004</v>
      </c>
      <c r="J672" s="180"/>
      <c r="K672" s="180" t="s">
        <v>781</v>
      </c>
      <c r="L672" s="180"/>
    </row>
    <row r="673" spans="1:12">
      <c r="A673" s="179" t="s">
        <v>345</v>
      </c>
      <c r="B673" s="179" t="s">
        <v>1955</v>
      </c>
      <c r="C673" s="179" t="s">
        <v>2078</v>
      </c>
      <c r="D673" s="179" t="s">
        <v>784</v>
      </c>
      <c r="E673" s="179">
        <v>22</v>
      </c>
      <c r="F673" s="179">
        <v>0</v>
      </c>
      <c r="G673" s="179">
        <v>0</v>
      </c>
      <c r="H673" s="180" t="s">
        <v>2079</v>
      </c>
      <c r="I673" s="181">
        <v>9.35</v>
      </c>
      <c r="J673" s="180"/>
      <c r="K673" s="180" t="s">
        <v>781</v>
      </c>
      <c r="L673" s="180"/>
    </row>
    <row r="674" spans="1:12">
      <c r="A674" s="179" t="s">
        <v>345</v>
      </c>
      <c r="B674" s="179" t="s">
        <v>1955</v>
      </c>
      <c r="C674" s="179" t="s">
        <v>2080</v>
      </c>
      <c r="D674" s="179" t="s">
        <v>784</v>
      </c>
      <c r="E674" s="179"/>
      <c r="F674" s="179">
        <v>0</v>
      </c>
      <c r="G674" s="179">
        <v>0</v>
      </c>
      <c r="H674" s="180" t="s">
        <v>2081</v>
      </c>
      <c r="I674" s="181">
        <v>7.2291999999999996</v>
      </c>
      <c r="J674" s="180"/>
      <c r="K674" s="180" t="s">
        <v>807</v>
      </c>
      <c r="L674" s="180"/>
    </row>
    <row r="675" spans="1:12">
      <c r="A675" s="179" t="s">
        <v>345</v>
      </c>
      <c r="B675" s="179" t="s">
        <v>1955</v>
      </c>
      <c r="C675" s="179" t="s">
        <v>2082</v>
      </c>
      <c r="D675" s="179" t="s">
        <v>784</v>
      </c>
      <c r="E675" s="179">
        <v>20</v>
      </c>
      <c r="F675" s="179">
        <v>0</v>
      </c>
      <c r="G675" s="179">
        <v>0</v>
      </c>
      <c r="H675" s="180" t="s">
        <v>2083</v>
      </c>
      <c r="I675" s="181">
        <v>4.0125000000000002</v>
      </c>
      <c r="J675" s="180"/>
      <c r="K675" s="180" t="s">
        <v>807</v>
      </c>
      <c r="L675" s="180"/>
    </row>
    <row r="676" spans="1:12">
      <c r="A676" s="179" t="s">
        <v>334</v>
      </c>
      <c r="B676" s="179" t="s">
        <v>1955</v>
      </c>
      <c r="C676" s="179" t="s">
        <v>2084</v>
      </c>
      <c r="D676" s="179" t="s">
        <v>784</v>
      </c>
      <c r="E676" s="179">
        <v>32</v>
      </c>
      <c r="F676" s="179">
        <v>0</v>
      </c>
      <c r="G676" s="179">
        <v>0</v>
      </c>
      <c r="H676" s="180" t="s">
        <v>2085</v>
      </c>
      <c r="I676" s="181">
        <v>56.495800000000003</v>
      </c>
      <c r="J676" s="180"/>
      <c r="K676" s="180" t="s">
        <v>781</v>
      </c>
      <c r="L676" s="180" t="s">
        <v>418</v>
      </c>
    </row>
    <row r="677" spans="1:12">
      <c r="A677" s="179" t="s">
        <v>345</v>
      </c>
      <c r="B677" s="179" t="s">
        <v>1955</v>
      </c>
      <c r="C677" s="179" t="s">
        <v>2086</v>
      </c>
      <c r="D677" s="179" t="s">
        <v>784</v>
      </c>
      <c r="E677" s="179">
        <v>21</v>
      </c>
      <c r="F677" s="179">
        <v>0</v>
      </c>
      <c r="G677" s="179">
        <v>0</v>
      </c>
      <c r="H677" s="180" t="s">
        <v>2087</v>
      </c>
      <c r="I677" s="181">
        <v>7.7750000000000004</v>
      </c>
      <c r="J677" s="180"/>
      <c r="K677" s="180" t="s">
        <v>781</v>
      </c>
      <c r="L677" s="180"/>
    </row>
    <row r="678" spans="1:12">
      <c r="A678" s="179" t="s">
        <v>345</v>
      </c>
      <c r="B678" s="179" t="s">
        <v>1955</v>
      </c>
      <c r="C678" s="179" t="s">
        <v>2088</v>
      </c>
      <c r="D678" s="179" t="s">
        <v>784</v>
      </c>
      <c r="E678" s="179">
        <v>18</v>
      </c>
      <c r="F678" s="179">
        <v>0</v>
      </c>
      <c r="G678" s="179">
        <v>0</v>
      </c>
      <c r="H678" s="180" t="s">
        <v>2089</v>
      </c>
      <c r="I678" s="181">
        <v>7.75</v>
      </c>
      <c r="J678" s="180"/>
      <c r="K678" s="180" t="s">
        <v>781</v>
      </c>
      <c r="L678" s="180"/>
    </row>
    <row r="679" spans="1:12">
      <c r="A679" s="179" t="s">
        <v>345</v>
      </c>
      <c r="B679" s="179" t="s">
        <v>1955</v>
      </c>
      <c r="C679" s="179" t="s">
        <v>2090</v>
      </c>
      <c r="D679" s="179" t="s">
        <v>784</v>
      </c>
      <c r="E679" s="179">
        <v>26</v>
      </c>
      <c r="F679" s="179">
        <v>0</v>
      </c>
      <c r="G679" s="179">
        <v>0</v>
      </c>
      <c r="H679" s="180" t="s">
        <v>2091</v>
      </c>
      <c r="I679" s="181">
        <v>7.8958000000000004</v>
      </c>
      <c r="J679" s="180"/>
      <c r="K679" s="180" t="s">
        <v>781</v>
      </c>
      <c r="L679" s="180"/>
    </row>
    <row r="680" spans="1:12">
      <c r="A680" s="179" t="s">
        <v>345</v>
      </c>
      <c r="B680" s="179" t="s">
        <v>1955</v>
      </c>
      <c r="C680" s="179" t="s">
        <v>2092</v>
      </c>
      <c r="D680" s="179" t="s">
        <v>784</v>
      </c>
      <c r="E680" s="179">
        <v>6</v>
      </c>
      <c r="F680" s="179">
        <v>1</v>
      </c>
      <c r="G680" s="179">
        <v>1</v>
      </c>
      <c r="H680" s="180" t="s">
        <v>2093</v>
      </c>
      <c r="I680" s="181">
        <v>15.245799999999999</v>
      </c>
      <c r="J680" s="180"/>
      <c r="K680" s="180" t="s">
        <v>807</v>
      </c>
      <c r="L680" s="180"/>
    </row>
    <row r="681" spans="1:12">
      <c r="A681" s="179" t="s">
        <v>345</v>
      </c>
      <c r="B681" s="179" t="s">
        <v>1955</v>
      </c>
      <c r="C681" s="179" t="s">
        <v>2094</v>
      </c>
      <c r="D681" s="179" t="s">
        <v>778</v>
      </c>
      <c r="E681" s="179">
        <v>9</v>
      </c>
      <c r="F681" s="179">
        <v>1</v>
      </c>
      <c r="G681" s="179">
        <v>1</v>
      </c>
      <c r="H681" s="180" t="s">
        <v>2093</v>
      </c>
      <c r="I681" s="181">
        <v>15.245799999999999</v>
      </c>
      <c r="J681" s="180"/>
      <c r="K681" s="180" t="s">
        <v>807</v>
      </c>
      <c r="L681" s="180"/>
    </row>
    <row r="682" spans="1:12">
      <c r="A682" s="179" t="s">
        <v>345</v>
      </c>
      <c r="B682" s="179" t="s">
        <v>1955</v>
      </c>
      <c r="C682" s="179" t="s">
        <v>2095</v>
      </c>
      <c r="D682" s="179" t="s">
        <v>784</v>
      </c>
      <c r="E682" s="179"/>
      <c r="F682" s="179">
        <v>0</v>
      </c>
      <c r="G682" s="179">
        <v>0</v>
      </c>
      <c r="H682" s="180" t="s">
        <v>2096</v>
      </c>
      <c r="I682" s="181">
        <v>7.2249999999999996</v>
      </c>
      <c r="J682" s="180"/>
      <c r="K682" s="180" t="s">
        <v>807</v>
      </c>
      <c r="L682" s="180"/>
    </row>
    <row r="683" spans="1:12">
      <c r="A683" s="179" t="s">
        <v>345</v>
      </c>
      <c r="B683" s="179" t="s">
        <v>1955</v>
      </c>
      <c r="C683" s="179" t="s">
        <v>2097</v>
      </c>
      <c r="D683" s="179" t="s">
        <v>778</v>
      </c>
      <c r="E683" s="179"/>
      <c r="F683" s="179">
        <v>0</v>
      </c>
      <c r="G683" s="179">
        <v>2</v>
      </c>
      <c r="H683" s="180" t="s">
        <v>2093</v>
      </c>
      <c r="I683" s="181">
        <v>15.245799999999999</v>
      </c>
      <c r="J683" s="180"/>
      <c r="K683" s="180" t="s">
        <v>807</v>
      </c>
      <c r="L683" s="180"/>
    </row>
    <row r="684" spans="1:12">
      <c r="A684" s="179" t="s">
        <v>345</v>
      </c>
      <c r="B684" s="179" t="s">
        <v>1955</v>
      </c>
      <c r="C684" s="179" t="s">
        <v>2098</v>
      </c>
      <c r="D684" s="179" t="s">
        <v>778</v>
      </c>
      <c r="E684" s="179"/>
      <c r="F684" s="179">
        <v>0</v>
      </c>
      <c r="G684" s="179">
        <v>2</v>
      </c>
      <c r="H684" s="180" t="s">
        <v>2099</v>
      </c>
      <c r="I684" s="181">
        <v>7.75</v>
      </c>
      <c r="J684" s="180"/>
      <c r="K684" s="180" t="s">
        <v>1249</v>
      </c>
      <c r="L684" s="180"/>
    </row>
    <row r="685" spans="1:12">
      <c r="A685" s="179" t="s">
        <v>345</v>
      </c>
      <c r="B685" s="179" t="s">
        <v>1955</v>
      </c>
      <c r="C685" s="179" t="s">
        <v>2100</v>
      </c>
      <c r="D685" s="179" t="s">
        <v>784</v>
      </c>
      <c r="E685" s="179">
        <v>40</v>
      </c>
      <c r="F685" s="179">
        <v>1</v>
      </c>
      <c r="G685" s="179">
        <v>1</v>
      </c>
      <c r="H685" s="180" t="s">
        <v>2101</v>
      </c>
      <c r="I685" s="181">
        <v>15.5</v>
      </c>
      <c r="J685" s="180"/>
      <c r="K685" s="180" t="s">
        <v>1249</v>
      </c>
      <c r="L685" s="180"/>
    </row>
    <row r="686" spans="1:12">
      <c r="A686" s="179" t="s">
        <v>345</v>
      </c>
      <c r="B686" s="179" t="s">
        <v>1955</v>
      </c>
      <c r="C686" s="179" t="s">
        <v>2102</v>
      </c>
      <c r="D686" s="179" t="s">
        <v>778</v>
      </c>
      <c r="E686" s="179">
        <v>32</v>
      </c>
      <c r="F686" s="179">
        <v>1</v>
      </c>
      <c r="G686" s="179">
        <v>1</v>
      </c>
      <c r="H686" s="180" t="s">
        <v>2101</v>
      </c>
      <c r="I686" s="181">
        <v>15.5</v>
      </c>
      <c r="J686" s="180"/>
      <c r="K686" s="180" t="s">
        <v>1249</v>
      </c>
      <c r="L686" s="180"/>
    </row>
    <row r="687" spans="1:12">
      <c r="A687" s="179" t="s">
        <v>345</v>
      </c>
      <c r="B687" s="179" t="s">
        <v>1955</v>
      </c>
      <c r="C687" s="179" t="s">
        <v>2103</v>
      </c>
      <c r="D687" s="179" t="s">
        <v>784</v>
      </c>
      <c r="E687" s="179">
        <v>21</v>
      </c>
      <c r="F687" s="179">
        <v>0</v>
      </c>
      <c r="G687" s="179">
        <v>0</v>
      </c>
      <c r="H687" s="180" t="s">
        <v>2104</v>
      </c>
      <c r="I687" s="181">
        <v>16.100000000000001</v>
      </c>
      <c r="J687" s="180"/>
      <c r="K687" s="180" t="s">
        <v>781</v>
      </c>
      <c r="L687" s="180"/>
    </row>
    <row r="688" spans="1:12">
      <c r="A688" s="179" t="s">
        <v>334</v>
      </c>
      <c r="B688" s="179" t="s">
        <v>1955</v>
      </c>
      <c r="C688" s="179" t="s">
        <v>2105</v>
      </c>
      <c r="D688" s="179" t="s">
        <v>778</v>
      </c>
      <c r="E688" s="179">
        <v>22</v>
      </c>
      <c r="F688" s="179">
        <v>0</v>
      </c>
      <c r="G688" s="179">
        <v>0</v>
      </c>
      <c r="H688" s="180" t="s">
        <v>2106</v>
      </c>
      <c r="I688" s="181">
        <v>7.7249999999999996</v>
      </c>
      <c r="J688" s="180"/>
      <c r="K688" s="180" t="s">
        <v>1249</v>
      </c>
      <c r="L688" s="180" t="s">
        <v>1000</v>
      </c>
    </row>
    <row r="689" spans="1:12">
      <c r="A689" s="179" t="s">
        <v>345</v>
      </c>
      <c r="B689" s="179" t="s">
        <v>1955</v>
      </c>
      <c r="C689" s="179" t="s">
        <v>2107</v>
      </c>
      <c r="D689" s="179" t="s">
        <v>778</v>
      </c>
      <c r="E689" s="179">
        <v>20</v>
      </c>
      <c r="F689" s="179">
        <v>0</v>
      </c>
      <c r="G689" s="179">
        <v>0</v>
      </c>
      <c r="H689" s="180" t="s">
        <v>2108</v>
      </c>
      <c r="I689" s="181">
        <v>7.8541999999999996</v>
      </c>
      <c r="J689" s="180"/>
      <c r="K689" s="180" t="s">
        <v>781</v>
      </c>
      <c r="L689" s="180"/>
    </row>
    <row r="690" spans="1:12">
      <c r="A690" s="179" t="s">
        <v>345</v>
      </c>
      <c r="B690" s="179" t="s">
        <v>1955</v>
      </c>
      <c r="C690" s="179" t="s">
        <v>2109</v>
      </c>
      <c r="D690" s="179" t="s">
        <v>784</v>
      </c>
      <c r="E690" s="179">
        <v>29</v>
      </c>
      <c r="F690" s="179">
        <v>1</v>
      </c>
      <c r="G690" s="179">
        <v>0</v>
      </c>
      <c r="H690" s="180" t="s">
        <v>2110</v>
      </c>
      <c r="I690" s="181">
        <v>7.0457999999999998</v>
      </c>
      <c r="J690" s="180"/>
      <c r="K690" s="180" t="s">
        <v>781</v>
      </c>
      <c r="L690" s="180"/>
    </row>
    <row r="691" spans="1:12">
      <c r="A691" s="179" t="s">
        <v>345</v>
      </c>
      <c r="B691" s="179" t="s">
        <v>1955</v>
      </c>
      <c r="C691" s="179" t="s">
        <v>2111</v>
      </c>
      <c r="D691" s="179" t="s">
        <v>784</v>
      </c>
      <c r="E691" s="179">
        <v>22</v>
      </c>
      <c r="F691" s="179">
        <v>1</v>
      </c>
      <c r="G691" s="179">
        <v>0</v>
      </c>
      <c r="H691" s="180" t="s">
        <v>2112</v>
      </c>
      <c r="I691" s="181">
        <v>7.25</v>
      </c>
      <c r="J691" s="180"/>
      <c r="K691" s="180" t="s">
        <v>781</v>
      </c>
      <c r="L691" s="180"/>
    </row>
    <row r="692" spans="1:12">
      <c r="A692" s="179" t="s">
        <v>345</v>
      </c>
      <c r="B692" s="179" t="s">
        <v>1955</v>
      </c>
      <c r="C692" s="179" t="s">
        <v>2113</v>
      </c>
      <c r="D692" s="179" t="s">
        <v>784</v>
      </c>
      <c r="E692" s="179">
        <v>22</v>
      </c>
      <c r="F692" s="179">
        <v>0</v>
      </c>
      <c r="G692" s="179">
        <v>0</v>
      </c>
      <c r="H692" s="180" t="s">
        <v>2114</v>
      </c>
      <c r="I692" s="181">
        <v>7.7957999999999998</v>
      </c>
      <c r="J692" s="180"/>
      <c r="K692" s="180" t="s">
        <v>781</v>
      </c>
      <c r="L692" s="180"/>
    </row>
    <row r="693" spans="1:12">
      <c r="A693" s="179" t="s">
        <v>345</v>
      </c>
      <c r="B693" s="179" t="s">
        <v>1955</v>
      </c>
      <c r="C693" s="179" t="s">
        <v>2115</v>
      </c>
      <c r="D693" s="179" t="s">
        <v>784</v>
      </c>
      <c r="E693" s="179">
        <v>35</v>
      </c>
      <c r="F693" s="179">
        <v>0</v>
      </c>
      <c r="G693" s="179">
        <v>0</v>
      </c>
      <c r="H693" s="180" t="s">
        <v>2116</v>
      </c>
      <c r="I693" s="181">
        <v>8.0500000000000007</v>
      </c>
      <c r="J693" s="180"/>
      <c r="K693" s="180" t="s">
        <v>781</v>
      </c>
      <c r="L693" s="180"/>
    </row>
    <row r="694" spans="1:12">
      <c r="A694" s="179" t="s">
        <v>345</v>
      </c>
      <c r="B694" s="179" t="s">
        <v>1955</v>
      </c>
      <c r="C694" s="179" t="s">
        <v>2117</v>
      </c>
      <c r="D694" s="179" t="s">
        <v>778</v>
      </c>
      <c r="E694" s="179">
        <v>18.5</v>
      </c>
      <c r="F694" s="179">
        <v>0</v>
      </c>
      <c r="G694" s="179">
        <v>0</v>
      </c>
      <c r="H694" s="180" t="s">
        <v>2118</v>
      </c>
      <c r="I694" s="181">
        <v>7.2832999999999997</v>
      </c>
      <c r="J694" s="180"/>
      <c r="K694" s="180" t="s">
        <v>1249</v>
      </c>
      <c r="L694" s="180"/>
    </row>
    <row r="695" spans="1:12">
      <c r="A695" s="179" t="s">
        <v>334</v>
      </c>
      <c r="B695" s="179" t="s">
        <v>1955</v>
      </c>
      <c r="C695" s="179" t="s">
        <v>2119</v>
      </c>
      <c r="D695" s="179" t="s">
        <v>784</v>
      </c>
      <c r="E695" s="179">
        <v>21</v>
      </c>
      <c r="F695" s="179">
        <v>0</v>
      </c>
      <c r="G695" s="179">
        <v>0</v>
      </c>
      <c r="H695" s="180" t="s">
        <v>2120</v>
      </c>
      <c r="I695" s="181">
        <v>7.8208000000000002</v>
      </c>
      <c r="J695" s="180"/>
      <c r="K695" s="180" t="s">
        <v>1249</v>
      </c>
      <c r="L695" s="180" t="s">
        <v>1000</v>
      </c>
    </row>
    <row r="696" spans="1:12">
      <c r="A696" s="179" t="s">
        <v>345</v>
      </c>
      <c r="B696" s="179" t="s">
        <v>1955</v>
      </c>
      <c r="C696" s="179" t="s">
        <v>2121</v>
      </c>
      <c r="D696" s="179" t="s">
        <v>784</v>
      </c>
      <c r="E696" s="179">
        <v>19</v>
      </c>
      <c r="F696" s="179">
        <v>0</v>
      </c>
      <c r="G696" s="179">
        <v>0</v>
      </c>
      <c r="H696" s="180" t="s">
        <v>2122</v>
      </c>
      <c r="I696" s="181">
        <v>6.75</v>
      </c>
      <c r="J696" s="180"/>
      <c r="K696" s="180" t="s">
        <v>1249</v>
      </c>
      <c r="L696" s="180"/>
    </row>
    <row r="697" spans="1:12">
      <c r="A697" s="179" t="s">
        <v>345</v>
      </c>
      <c r="B697" s="179" t="s">
        <v>1955</v>
      </c>
      <c r="C697" s="179" t="s">
        <v>2123</v>
      </c>
      <c r="D697" s="179" t="s">
        <v>778</v>
      </c>
      <c r="E697" s="179">
        <v>18</v>
      </c>
      <c r="F697" s="179">
        <v>0</v>
      </c>
      <c r="G697" s="179">
        <v>0</v>
      </c>
      <c r="H697" s="180" t="s">
        <v>2124</v>
      </c>
      <c r="I697" s="181">
        <v>7.8792</v>
      </c>
      <c r="J697" s="180"/>
      <c r="K697" s="180" t="s">
        <v>1249</v>
      </c>
      <c r="L697" s="180"/>
    </row>
    <row r="698" spans="1:12">
      <c r="A698" s="179" t="s">
        <v>345</v>
      </c>
      <c r="B698" s="179" t="s">
        <v>1955</v>
      </c>
      <c r="C698" s="179" t="s">
        <v>2125</v>
      </c>
      <c r="D698" s="179" t="s">
        <v>778</v>
      </c>
      <c r="E698" s="179">
        <v>21</v>
      </c>
      <c r="F698" s="179">
        <v>0</v>
      </c>
      <c r="G698" s="179">
        <v>0</v>
      </c>
      <c r="H698" s="180" t="s">
        <v>2126</v>
      </c>
      <c r="I698" s="181">
        <v>8.6624999999999996</v>
      </c>
      <c r="J698" s="180"/>
      <c r="K698" s="180" t="s">
        <v>781</v>
      </c>
      <c r="L698" s="180"/>
    </row>
    <row r="699" spans="1:12">
      <c r="A699" s="179" t="s">
        <v>345</v>
      </c>
      <c r="B699" s="179" t="s">
        <v>1955</v>
      </c>
      <c r="C699" s="179" t="s">
        <v>2127</v>
      </c>
      <c r="D699" s="179" t="s">
        <v>778</v>
      </c>
      <c r="E699" s="179">
        <v>30</v>
      </c>
      <c r="F699" s="179">
        <v>0</v>
      </c>
      <c r="G699" s="179">
        <v>0</v>
      </c>
      <c r="H699" s="180" t="s">
        <v>2128</v>
      </c>
      <c r="I699" s="181">
        <v>8.6624999999999996</v>
      </c>
      <c r="J699" s="180"/>
      <c r="K699" s="180" t="s">
        <v>781</v>
      </c>
      <c r="L699" s="180"/>
    </row>
    <row r="700" spans="1:12">
      <c r="A700" s="179" t="s">
        <v>345</v>
      </c>
      <c r="B700" s="179" t="s">
        <v>1955</v>
      </c>
      <c r="C700" s="179" t="s">
        <v>2129</v>
      </c>
      <c r="D700" s="179" t="s">
        <v>784</v>
      </c>
      <c r="E700" s="179">
        <v>18</v>
      </c>
      <c r="F700" s="179">
        <v>0</v>
      </c>
      <c r="G700" s="179">
        <v>0</v>
      </c>
      <c r="H700" s="180" t="s">
        <v>2130</v>
      </c>
      <c r="I700" s="181">
        <v>8.6624999999999996</v>
      </c>
      <c r="J700" s="180"/>
      <c r="K700" s="180" t="s">
        <v>781</v>
      </c>
      <c r="L700" s="180"/>
    </row>
    <row r="701" spans="1:12">
      <c r="A701" s="179" t="s">
        <v>345</v>
      </c>
      <c r="B701" s="179" t="s">
        <v>1955</v>
      </c>
      <c r="C701" s="179" t="s">
        <v>2131</v>
      </c>
      <c r="D701" s="179" t="s">
        <v>784</v>
      </c>
      <c r="E701" s="179">
        <v>38</v>
      </c>
      <c r="F701" s="179">
        <v>0</v>
      </c>
      <c r="G701" s="179">
        <v>0</v>
      </c>
      <c r="H701" s="180" t="s">
        <v>2132</v>
      </c>
      <c r="I701" s="181">
        <v>8.6624999999999996</v>
      </c>
      <c r="J701" s="180"/>
      <c r="K701" s="180" t="s">
        <v>781</v>
      </c>
      <c r="L701" s="180"/>
    </row>
    <row r="702" spans="1:12">
      <c r="A702" s="179" t="s">
        <v>345</v>
      </c>
      <c r="B702" s="179" t="s">
        <v>1955</v>
      </c>
      <c r="C702" s="179" t="s">
        <v>2133</v>
      </c>
      <c r="D702" s="179" t="s">
        <v>784</v>
      </c>
      <c r="E702" s="179">
        <v>17</v>
      </c>
      <c r="F702" s="179">
        <v>0</v>
      </c>
      <c r="G702" s="179">
        <v>0</v>
      </c>
      <c r="H702" s="180" t="s">
        <v>2134</v>
      </c>
      <c r="I702" s="181">
        <v>8.6624999999999996</v>
      </c>
      <c r="J702" s="180"/>
      <c r="K702" s="180" t="s">
        <v>781</v>
      </c>
      <c r="L702" s="180"/>
    </row>
    <row r="703" spans="1:12">
      <c r="A703" s="179" t="s">
        <v>345</v>
      </c>
      <c r="B703" s="179" t="s">
        <v>1955</v>
      </c>
      <c r="C703" s="179" t="s">
        <v>2135</v>
      </c>
      <c r="D703" s="179" t="s">
        <v>784</v>
      </c>
      <c r="E703" s="179">
        <v>17</v>
      </c>
      <c r="F703" s="179">
        <v>0</v>
      </c>
      <c r="G703" s="179">
        <v>0</v>
      </c>
      <c r="H703" s="180" t="s">
        <v>2136</v>
      </c>
      <c r="I703" s="181">
        <v>8.6624999999999996</v>
      </c>
      <c r="J703" s="180"/>
      <c r="K703" s="180" t="s">
        <v>781</v>
      </c>
      <c r="L703" s="180"/>
    </row>
    <row r="704" spans="1:12">
      <c r="A704" s="179" t="s">
        <v>345</v>
      </c>
      <c r="B704" s="179" t="s">
        <v>1955</v>
      </c>
      <c r="C704" s="179" t="s">
        <v>2137</v>
      </c>
      <c r="D704" s="179" t="s">
        <v>778</v>
      </c>
      <c r="E704" s="179">
        <v>21</v>
      </c>
      <c r="F704" s="179">
        <v>0</v>
      </c>
      <c r="G704" s="179">
        <v>0</v>
      </c>
      <c r="H704" s="180" t="s">
        <v>2138</v>
      </c>
      <c r="I704" s="181">
        <v>7.75</v>
      </c>
      <c r="J704" s="180"/>
      <c r="K704" s="180" t="s">
        <v>1249</v>
      </c>
      <c r="L704" s="180"/>
    </row>
    <row r="705" spans="1:12">
      <c r="A705" s="179" t="s">
        <v>345</v>
      </c>
      <c r="B705" s="179" t="s">
        <v>1955</v>
      </c>
      <c r="C705" s="179" t="s">
        <v>2139</v>
      </c>
      <c r="D705" s="179" t="s">
        <v>784</v>
      </c>
      <c r="E705" s="179">
        <v>21</v>
      </c>
      <c r="F705" s="179">
        <v>0</v>
      </c>
      <c r="G705" s="179">
        <v>0</v>
      </c>
      <c r="H705" s="180" t="s">
        <v>2140</v>
      </c>
      <c r="I705" s="181">
        <v>7.75</v>
      </c>
      <c r="J705" s="180"/>
      <c r="K705" s="180" t="s">
        <v>1249</v>
      </c>
      <c r="L705" s="180"/>
    </row>
    <row r="706" spans="1:12">
      <c r="A706" s="179" t="s">
        <v>345</v>
      </c>
      <c r="B706" s="179" t="s">
        <v>1955</v>
      </c>
      <c r="C706" s="179" t="s">
        <v>2141</v>
      </c>
      <c r="D706" s="179" t="s">
        <v>784</v>
      </c>
      <c r="E706" s="179">
        <v>21</v>
      </c>
      <c r="F706" s="179">
        <v>0</v>
      </c>
      <c r="G706" s="179">
        <v>0</v>
      </c>
      <c r="H706" s="180" t="s">
        <v>2142</v>
      </c>
      <c r="I706" s="181">
        <v>8.0500000000000007</v>
      </c>
      <c r="J706" s="180"/>
      <c r="K706" s="180" t="s">
        <v>781</v>
      </c>
      <c r="L706" s="180"/>
    </row>
    <row r="707" spans="1:12">
      <c r="A707" s="179" t="s">
        <v>345</v>
      </c>
      <c r="B707" s="179" t="s">
        <v>1955</v>
      </c>
      <c r="C707" s="179" t="s">
        <v>2143</v>
      </c>
      <c r="D707" s="179" t="s">
        <v>784</v>
      </c>
      <c r="E707" s="179"/>
      <c r="F707" s="179">
        <v>1</v>
      </c>
      <c r="G707" s="179">
        <v>0</v>
      </c>
      <c r="H707" s="180" t="s">
        <v>2144</v>
      </c>
      <c r="I707" s="181">
        <v>14.458299999999999</v>
      </c>
      <c r="J707" s="180"/>
      <c r="K707" s="180" t="s">
        <v>807</v>
      </c>
      <c r="L707" s="180"/>
    </row>
    <row r="708" spans="1:12">
      <c r="A708" s="179" t="s">
        <v>345</v>
      </c>
      <c r="B708" s="179" t="s">
        <v>1955</v>
      </c>
      <c r="C708" s="179" t="s">
        <v>2145</v>
      </c>
      <c r="D708" s="179" t="s">
        <v>778</v>
      </c>
      <c r="E708" s="179"/>
      <c r="F708" s="179">
        <v>1</v>
      </c>
      <c r="G708" s="179">
        <v>0</v>
      </c>
      <c r="H708" s="180" t="s">
        <v>2144</v>
      </c>
      <c r="I708" s="181">
        <v>14.458299999999999</v>
      </c>
      <c r="J708" s="180"/>
      <c r="K708" s="180" t="s">
        <v>807</v>
      </c>
      <c r="L708" s="180"/>
    </row>
    <row r="709" spans="1:12">
      <c r="A709" s="179" t="s">
        <v>345</v>
      </c>
      <c r="B709" s="179" t="s">
        <v>1955</v>
      </c>
      <c r="C709" s="179" t="s">
        <v>2146</v>
      </c>
      <c r="D709" s="179" t="s">
        <v>784</v>
      </c>
      <c r="E709" s="179">
        <v>28</v>
      </c>
      <c r="F709" s="179">
        <v>0</v>
      </c>
      <c r="G709" s="179">
        <v>0</v>
      </c>
      <c r="H709" s="180" t="s">
        <v>2147</v>
      </c>
      <c r="I709" s="181">
        <v>7.7957999999999998</v>
      </c>
      <c r="J709" s="180"/>
      <c r="K709" s="180" t="s">
        <v>781</v>
      </c>
      <c r="L709" s="180"/>
    </row>
    <row r="710" spans="1:12">
      <c r="A710" s="179" t="s">
        <v>345</v>
      </c>
      <c r="B710" s="179" t="s">
        <v>1955</v>
      </c>
      <c r="C710" s="179" t="s">
        <v>2148</v>
      </c>
      <c r="D710" s="179" t="s">
        <v>784</v>
      </c>
      <c r="E710" s="179">
        <v>24</v>
      </c>
      <c r="F710" s="179">
        <v>0</v>
      </c>
      <c r="G710" s="179">
        <v>0</v>
      </c>
      <c r="H710" s="180" t="s">
        <v>2149</v>
      </c>
      <c r="I710" s="181">
        <v>7.8541999999999996</v>
      </c>
      <c r="J710" s="180"/>
      <c r="K710" s="180" t="s">
        <v>781</v>
      </c>
      <c r="L710" s="180"/>
    </row>
    <row r="711" spans="1:12">
      <c r="A711" s="179" t="s">
        <v>334</v>
      </c>
      <c r="B711" s="179" t="s">
        <v>1955</v>
      </c>
      <c r="C711" s="179" t="s">
        <v>2150</v>
      </c>
      <c r="D711" s="179" t="s">
        <v>778</v>
      </c>
      <c r="E711" s="179">
        <v>16</v>
      </c>
      <c r="F711" s="179">
        <v>0</v>
      </c>
      <c r="G711" s="179">
        <v>0</v>
      </c>
      <c r="H711" s="180" t="s">
        <v>2151</v>
      </c>
      <c r="I711" s="181">
        <v>7.75</v>
      </c>
      <c r="J711" s="180"/>
      <c r="K711" s="180" t="s">
        <v>1249</v>
      </c>
      <c r="L711" s="180" t="s">
        <v>1625</v>
      </c>
    </row>
    <row r="712" spans="1:12">
      <c r="A712" s="179" t="s">
        <v>345</v>
      </c>
      <c r="B712" s="179" t="s">
        <v>1955</v>
      </c>
      <c r="C712" s="179" t="s">
        <v>2152</v>
      </c>
      <c r="D712" s="179" t="s">
        <v>778</v>
      </c>
      <c r="E712" s="179">
        <v>37</v>
      </c>
      <c r="F712" s="179">
        <v>0</v>
      </c>
      <c r="G712" s="179">
        <v>0</v>
      </c>
      <c r="H712" s="180" t="s">
        <v>2153</v>
      </c>
      <c r="I712" s="181">
        <v>7.75</v>
      </c>
      <c r="J712" s="180"/>
      <c r="K712" s="180" t="s">
        <v>1249</v>
      </c>
      <c r="L712" s="180"/>
    </row>
    <row r="713" spans="1:12">
      <c r="A713" s="179" t="s">
        <v>345</v>
      </c>
      <c r="B713" s="179" t="s">
        <v>1955</v>
      </c>
      <c r="C713" s="179" t="s">
        <v>2154</v>
      </c>
      <c r="D713" s="179" t="s">
        <v>784</v>
      </c>
      <c r="E713" s="179">
        <v>28</v>
      </c>
      <c r="F713" s="179">
        <v>0</v>
      </c>
      <c r="G713" s="179">
        <v>0</v>
      </c>
      <c r="H713" s="180" t="s">
        <v>2155</v>
      </c>
      <c r="I713" s="181">
        <v>7.25</v>
      </c>
      <c r="J713" s="180"/>
      <c r="K713" s="180" t="s">
        <v>781</v>
      </c>
      <c r="L713" s="180"/>
    </row>
    <row r="714" spans="1:12">
      <c r="A714" s="179" t="s">
        <v>345</v>
      </c>
      <c r="B714" s="179" t="s">
        <v>1955</v>
      </c>
      <c r="C714" s="179" t="s">
        <v>2156</v>
      </c>
      <c r="D714" s="179" t="s">
        <v>784</v>
      </c>
      <c r="E714" s="179">
        <v>24</v>
      </c>
      <c r="F714" s="179">
        <v>0</v>
      </c>
      <c r="G714" s="179">
        <v>0</v>
      </c>
      <c r="H714" s="180" t="s">
        <v>2157</v>
      </c>
      <c r="I714" s="181">
        <v>8.0500000000000007</v>
      </c>
      <c r="J714" s="180"/>
      <c r="K714" s="180" t="s">
        <v>781</v>
      </c>
      <c r="L714" s="180"/>
    </row>
    <row r="715" spans="1:12">
      <c r="A715" s="179" t="s">
        <v>345</v>
      </c>
      <c r="B715" s="179" t="s">
        <v>1955</v>
      </c>
      <c r="C715" s="179" t="s">
        <v>2158</v>
      </c>
      <c r="D715" s="179" t="s">
        <v>784</v>
      </c>
      <c r="E715" s="179">
        <v>21</v>
      </c>
      <c r="F715" s="179">
        <v>0</v>
      </c>
      <c r="G715" s="179">
        <v>0</v>
      </c>
      <c r="H715" s="180" t="s">
        <v>2159</v>
      </c>
      <c r="I715" s="181">
        <v>7.7332999999999998</v>
      </c>
      <c r="J715" s="180"/>
      <c r="K715" s="180" t="s">
        <v>1249</v>
      </c>
      <c r="L715" s="180"/>
    </row>
    <row r="716" spans="1:12">
      <c r="A716" s="179" t="s">
        <v>334</v>
      </c>
      <c r="B716" s="179" t="s">
        <v>1955</v>
      </c>
      <c r="C716" s="179" t="s">
        <v>2160</v>
      </c>
      <c r="D716" s="179" t="s">
        <v>784</v>
      </c>
      <c r="E716" s="179">
        <v>32</v>
      </c>
      <c r="F716" s="179">
        <v>0</v>
      </c>
      <c r="G716" s="179">
        <v>0</v>
      </c>
      <c r="H716" s="180" t="s">
        <v>2085</v>
      </c>
      <c r="I716" s="181">
        <v>56.495800000000003</v>
      </c>
      <c r="J716" s="180"/>
      <c r="K716" s="180" t="s">
        <v>781</v>
      </c>
      <c r="L716" s="180" t="s">
        <v>418</v>
      </c>
    </row>
    <row r="717" spans="1:12">
      <c r="A717" s="179" t="s">
        <v>345</v>
      </c>
      <c r="B717" s="179" t="s">
        <v>1955</v>
      </c>
      <c r="C717" s="179" t="s">
        <v>2161</v>
      </c>
      <c r="D717" s="179" t="s">
        <v>784</v>
      </c>
      <c r="E717" s="179">
        <v>29</v>
      </c>
      <c r="F717" s="179">
        <v>0</v>
      </c>
      <c r="G717" s="179">
        <v>0</v>
      </c>
      <c r="H717" s="180" t="s">
        <v>2162</v>
      </c>
      <c r="I717" s="181">
        <v>8.0500000000000007</v>
      </c>
      <c r="J717" s="180"/>
      <c r="K717" s="180" t="s">
        <v>781</v>
      </c>
      <c r="L717" s="180"/>
    </row>
    <row r="718" spans="1:12">
      <c r="A718" s="179" t="s">
        <v>345</v>
      </c>
      <c r="B718" s="179" t="s">
        <v>1955</v>
      </c>
      <c r="C718" s="179" t="s">
        <v>2163</v>
      </c>
      <c r="D718" s="179" t="s">
        <v>784</v>
      </c>
      <c r="E718" s="179">
        <v>26</v>
      </c>
      <c r="F718" s="179">
        <v>1</v>
      </c>
      <c r="G718" s="179">
        <v>0</v>
      </c>
      <c r="H718" s="180" t="s">
        <v>2164</v>
      </c>
      <c r="I718" s="181">
        <v>14.4542</v>
      </c>
      <c r="J718" s="180"/>
      <c r="K718" s="180" t="s">
        <v>807</v>
      </c>
      <c r="L718" s="180"/>
    </row>
    <row r="719" spans="1:12">
      <c r="A719" s="179" t="s">
        <v>345</v>
      </c>
      <c r="B719" s="179" t="s">
        <v>1955</v>
      </c>
      <c r="C719" s="179" t="s">
        <v>2165</v>
      </c>
      <c r="D719" s="179" t="s">
        <v>784</v>
      </c>
      <c r="E719" s="179">
        <v>18</v>
      </c>
      <c r="F719" s="179">
        <v>1</v>
      </c>
      <c r="G719" s="179">
        <v>0</v>
      </c>
      <c r="H719" s="180" t="s">
        <v>2164</v>
      </c>
      <c r="I719" s="181">
        <v>14.4542</v>
      </c>
      <c r="J719" s="180"/>
      <c r="K719" s="180" t="s">
        <v>807</v>
      </c>
      <c r="L719" s="180"/>
    </row>
    <row r="720" spans="1:12">
      <c r="A720" s="179" t="s">
        <v>345</v>
      </c>
      <c r="B720" s="179" t="s">
        <v>1955</v>
      </c>
      <c r="C720" s="179" t="s">
        <v>2166</v>
      </c>
      <c r="D720" s="179" t="s">
        <v>784</v>
      </c>
      <c r="E720" s="179">
        <v>20</v>
      </c>
      <c r="F720" s="179">
        <v>0</v>
      </c>
      <c r="G720" s="179">
        <v>0</v>
      </c>
      <c r="H720" s="180" t="s">
        <v>2167</v>
      </c>
      <c r="I720" s="181">
        <v>7.05</v>
      </c>
      <c r="J720" s="180"/>
      <c r="K720" s="180" t="s">
        <v>781</v>
      </c>
      <c r="L720" s="180"/>
    </row>
    <row r="721" spans="1:12">
      <c r="A721" s="179" t="s">
        <v>334</v>
      </c>
      <c r="B721" s="179" t="s">
        <v>1955</v>
      </c>
      <c r="C721" s="179" t="s">
        <v>2168</v>
      </c>
      <c r="D721" s="179" t="s">
        <v>784</v>
      </c>
      <c r="E721" s="179">
        <v>18</v>
      </c>
      <c r="F721" s="179">
        <v>0</v>
      </c>
      <c r="G721" s="179">
        <v>0</v>
      </c>
      <c r="H721" s="180" t="s">
        <v>2169</v>
      </c>
      <c r="I721" s="181">
        <v>8.0500000000000007</v>
      </c>
      <c r="J721" s="180"/>
      <c r="K721" s="180" t="s">
        <v>781</v>
      </c>
      <c r="L721" s="180" t="s">
        <v>1517</v>
      </c>
    </row>
    <row r="722" spans="1:12">
      <c r="A722" s="179" t="s">
        <v>345</v>
      </c>
      <c r="B722" s="179" t="s">
        <v>1955</v>
      </c>
      <c r="C722" s="179" t="s">
        <v>2170</v>
      </c>
      <c r="D722" s="179" t="s">
        <v>784</v>
      </c>
      <c r="E722" s="179">
        <v>24</v>
      </c>
      <c r="F722" s="179">
        <v>0</v>
      </c>
      <c r="G722" s="179">
        <v>0</v>
      </c>
      <c r="H722" s="180" t="s">
        <v>2171</v>
      </c>
      <c r="I722" s="181">
        <v>7.25</v>
      </c>
      <c r="J722" s="180"/>
      <c r="K722" s="180" t="s">
        <v>1249</v>
      </c>
      <c r="L722" s="180"/>
    </row>
    <row r="723" spans="1:12">
      <c r="A723" s="179" t="s">
        <v>345</v>
      </c>
      <c r="B723" s="179" t="s">
        <v>1955</v>
      </c>
      <c r="C723" s="179" t="s">
        <v>2172</v>
      </c>
      <c r="D723" s="179" t="s">
        <v>784</v>
      </c>
      <c r="E723" s="179">
        <v>36</v>
      </c>
      <c r="F723" s="179">
        <v>0</v>
      </c>
      <c r="G723" s="179">
        <v>0</v>
      </c>
      <c r="H723" s="180" t="s">
        <v>2173</v>
      </c>
      <c r="I723" s="181">
        <v>7.4958</v>
      </c>
      <c r="J723" s="180"/>
      <c r="K723" s="180" t="s">
        <v>781</v>
      </c>
      <c r="L723" s="180"/>
    </row>
    <row r="724" spans="1:12">
      <c r="A724" s="179" t="s">
        <v>345</v>
      </c>
      <c r="B724" s="179" t="s">
        <v>1955</v>
      </c>
      <c r="C724" s="179" t="s">
        <v>2174</v>
      </c>
      <c r="D724" s="179" t="s">
        <v>784</v>
      </c>
      <c r="E724" s="179">
        <v>24</v>
      </c>
      <c r="F724" s="179">
        <v>0</v>
      </c>
      <c r="G724" s="179">
        <v>0</v>
      </c>
      <c r="H724" s="180" t="s">
        <v>2175</v>
      </c>
      <c r="I724" s="181">
        <v>7.4958</v>
      </c>
      <c r="J724" s="180"/>
      <c r="K724" s="180" t="s">
        <v>781</v>
      </c>
      <c r="L724" s="180"/>
    </row>
    <row r="725" spans="1:12">
      <c r="A725" s="179" t="s">
        <v>345</v>
      </c>
      <c r="B725" s="179" t="s">
        <v>1955</v>
      </c>
      <c r="C725" s="179" t="s">
        <v>2176</v>
      </c>
      <c r="D725" s="179" t="s">
        <v>784</v>
      </c>
      <c r="E725" s="179">
        <v>31</v>
      </c>
      <c r="F725" s="179">
        <v>0</v>
      </c>
      <c r="G725" s="179">
        <v>0</v>
      </c>
      <c r="H725" s="180" t="s">
        <v>2177</v>
      </c>
      <c r="I725" s="181">
        <v>7.7332999999999998</v>
      </c>
      <c r="J725" s="180"/>
      <c r="K725" s="180" t="s">
        <v>1249</v>
      </c>
      <c r="L725" s="180"/>
    </row>
    <row r="726" spans="1:12">
      <c r="A726" s="179" t="s">
        <v>345</v>
      </c>
      <c r="B726" s="179" t="s">
        <v>1955</v>
      </c>
      <c r="C726" s="179" t="s">
        <v>2178</v>
      </c>
      <c r="D726" s="179" t="s">
        <v>784</v>
      </c>
      <c r="E726" s="179">
        <v>31</v>
      </c>
      <c r="F726" s="179">
        <v>0</v>
      </c>
      <c r="G726" s="179">
        <v>0</v>
      </c>
      <c r="H726" s="180" t="s">
        <v>2179</v>
      </c>
      <c r="I726" s="181">
        <v>7.75</v>
      </c>
      <c r="J726" s="180"/>
      <c r="K726" s="180" t="s">
        <v>1249</v>
      </c>
      <c r="L726" s="180"/>
    </row>
    <row r="727" spans="1:12">
      <c r="A727" s="179" t="s">
        <v>334</v>
      </c>
      <c r="B727" s="179" t="s">
        <v>1955</v>
      </c>
      <c r="C727" s="179" t="s">
        <v>2180</v>
      </c>
      <c r="D727" s="179" t="s">
        <v>778</v>
      </c>
      <c r="E727" s="179">
        <v>22</v>
      </c>
      <c r="F727" s="179">
        <v>0</v>
      </c>
      <c r="G727" s="179">
        <v>0</v>
      </c>
      <c r="H727" s="180" t="s">
        <v>2181</v>
      </c>
      <c r="I727" s="181">
        <v>7.75</v>
      </c>
      <c r="J727" s="180"/>
      <c r="K727" s="180" t="s">
        <v>1249</v>
      </c>
      <c r="L727" s="180" t="s">
        <v>1000</v>
      </c>
    </row>
    <row r="728" spans="1:12">
      <c r="A728" s="179" t="s">
        <v>345</v>
      </c>
      <c r="B728" s="179" t="s">
        <v>1955</v>
      </c>
      <c r="C728" s="179" t="s">
        <v>2180</v>
      </c>
      <c r="D728" s="179" t="s">
        <v>778</v>
      </c>
      <c r="E728" s="179">
        <v>30</v>
      </c>
      <c r="F728" s="179">
        <v>0</v>
      </c>
      <c r="G728" s="179">
        <v>0</v>
      </c>
      <c r="H728" s="180" t="s">
        <v>2182</v>
      </c>
      <c r="I728" s="181">
        <v>7.6292</v>
      </c>
      <c r="J728" s="180"/>
      <c r="K728" s="180" t="s">
        <v>1249</v>
      </c>
      <c r="L728" s="180"/>
    </row>
    <row r="729" spans="1:12">
      <c r="A729" s="179" t="s">
        <v>345</v>
      </c>
      <c r="B729" s="179" t="s">
        <v>1955</v>
      </c>
      <c r="C729" s="179" t="s">
        <v>2183</v>
      </c>
      <c r="D729" s="179" t="s">
        <v>784</v>
      </c>
      <c r="E729" s="179">
        <v>70.5</v>
      </c>
      <c r="F729" s="179">
        <v>0</v>
      </c>
      <c r="G729" s="179">
        <v>0</v>
      </c>
      <c r="H729" s="180" t="s">
        <v>2184</v>
      </c>
      <c r="I729" s="181">
        <v>7.75</v>
      </c>
      <c r="J729" s="180"/>
      <c r="K729" s="180" t="s">
        <v>1249</v>
      </c>
      <c r="L729" s="180"/>
    </row>
    <row r="730" spans="1:12">
      <c r="A730" s="179" t="s">
        <v>345</v>
      </c>
      <c r="B730" s="179" t="s">
        <v>1955</v>
      </c>
      <c r="C730" s="179" t="s">
        <v>2185</v>
      </c>
      <c r="D730" s="179" t="s">
        <v>784</v>
      </c>
      <c r="E730" s="179">
        <v>43</v>
      </c>
      <c r="F730" s="179">
        <v>0</v>
      </c>
      <c r="G730" s="179">
        <v>0</v>
      </c>
      <c r="H730" s="180" t="s">
        <v>2186</v>
      </c>
      <c r="I730" s="181">
        <v>8.0500000000000007</v>
      </c>
      <c r="J730" s="180"/>
      <c r="K730" s="180" t="s">
        <v>781</v>
      </c>
      <c r="L730" s="180"/>
    </row>
    <row r="731" spans="1:12">
      <c r="A731" s="179" t="s">
        <v>345</v>
      </c>
      <c r="B731" s="179" t="s">
        <v>1955</v>
      </c>
      <c r="C731" s="179" t="s">
        <v>2187</v>
      </c>
      <c r="D731" s="179" t="s">
        <v>784</v>
      </c>
      <c r="E731" s="179">
        <v>35</v>
      </c>
      <c r="F731" s="179">
        <v>0</v>
      </c>
      <c r="G731" s="179">
        <v>0</v>
      </c>
      <c r="H731" s="180" t="s">
        <v>2188</v>
      </c>
      <c r="I731" s="181">
        <v>7.8958000000000004</v>
      </c>
      <c r="J731" s="180"/>
      <c r="K731" s="180" t="s">
        <v>781</v>
      </c>
      <c r="L731" s="180"/>
    </row>
    <row r="732" spans="1:12">
      <c r="A732" s="179" t="s">
        <v>345</v>
      </c>
      <c r="B732" s="179" t="s">
        <v>1955</v>
      </c>
      <c r="C732" s="179" t="s">
        <v>2189</v>
      </c>
      <c r="D732" s="179" t="s">
        <v>784</v>
      </c>
      <c r="E732" s="179">
        <v>27</v>
      </c>
      <c r="F732" s="179">
        <v>0</v>
      </c>
      <c r="G732" s="179">
        <v>0</v>
      </c>
      <c r="H732" s="180" t="s">
        <v>2190</v>
      </c>
      <c r="I732" s="181">
        <v>7.8958000000000004</v>
      </c>
      <c r="J732" s="180"/>
      <c r="K732" s="180" t="s">
        <v>781</v>
      </c>
      <c r="L732" s="180"/>
    </row>
    <row r="733" spans="1:12">
      <c r="A733" s="179" t="s">
        <v>345</v>
      </c>
      <c r="B733" s="179" t="s">
        <v>1955</v>
      </c>
      <c r="C733" s="179" t="s">
        <v>2191</v>
      </c>
      <c r="D733" s="179" t="s">
        <v>784</v>
      </c>
      <c r="E733" s="179">
        <v>19</v>
      </c>
      <c r="F733" s="179">
        <v>0</v>
      </c>
      <c r="G733" s="179">
        <v>0</v>
      </c>
      <c r="H733" s="180" t="s">
        <v>2192</v>
      </c>
      <c r="I733" s="181">
        <v>7.8958000000000004</v>
      </c>
      <c r="J733" s="180"/>
      <c r="K733" s="180" t="s">
        <v>781</v>
      </c>
      <c r="L733" s="180"/>
    </row>
    <row r="734" spans="1:12">
      <c r="A734" s="179" t="s">
        <v>345</v>
      </c>
      <c r="B734" s="179" t="s">
        <v>1955</v>
      </c>
      <c r="C734" s="179" t="s">
        <v>2193</v>
      </c>
      <c r="D734" s="179" t="s">
        <v>784</v>
      </c>
      <c r="E734" s="179">
        <v>30</v>
      </c>
      <c r="F734" s="179">
        <v>0</v>
      </c>
      <c r="G734" s="179">
        <v>0</v>
      </c>
      <c r="H734" s="180" t="s">
        <v>2194</v>
      </c>
      <c r="I734" s="181">
        <v>8.0500000000000007</v>
      </c>
      <c r="J734" s="180"/>
      <c r="K734" s="180" t="s">
        <v>781</v>
      </c>
      <c r="L734" s="180"/>
    </row>
    <row r="735" spans="1:12">
      <c r="A735" s="179" t="s">
        <v>334</v>
      </c>
      <c r="B735" s="179" t="s">
        <v>1955</v>
      </c>
      <c r="C735" s="179" t="s">
        <v>2195</v>
      </c>
      <c r="D735" s="179" t="s">
        <v>784</v>
      </c>
      <c r="E735" s="179">
        <v>9</v>
      </c>
      <c r="F735" s="179">
        <v>1</v>
      </c>
      <c r="G735" s="179">
        <v>1</v>
      </c>
      <c r="H735" s="180" t="s">
        <v>2196</v>
      </c>
      <c r="I735" s="181">
        <v>15.9</v>
      </c>
      <c r="J735" s="180"/>
      <c r="K735" s="180" t="s">
        <v>781</v>
      </c>
      <c r="L735" s="180" t="s">
        <v>782</v>
      </c>
    </row>
    <row r="736" spans="1:12">
      <c r="A736" s="179" t="s">
        <v>334</v>
      </c>
      <c r="B736" s="179" t="s">
        <v>1955</v>
      </c>
      <c r="C736" s="179" t="s">
        <v>2197</v>
      </c>
      <c r="D736" s="179" t="s">
        <v>784</v>
      </c>
      <c r="E736" s="179">
        <v>3</v>
      </c>
      <c r="F736" s="179">
        <v>1</v>
      </c>
      <c r="G736" s="179">
        <v>1</v>
      </c>
      <c r="H736" s="180" t="s">
        <v>2196</v>
      </c>
      <c r="I736" s="181">
        <v>15.9</v>
      </c>
      <c r="J736" s="180"/>
      <c r="K736" s="180" t="s">
        <v>781</v>
      </c>
      <c r="L736" s="180" t="s">
        <v>782</v>
      </c>
    </row>
    <row r="737" spans="1:12">
      <c r="A737" s="179" t="s">
        <v>334</v>
      </c>
      <c r="B737" s="179" t="s">
        <v>1955</v>
      </c>
      <c r="C737" s="179" t="s">
        <v>2198</v>
      </c>
      <c r="D737" s="179" t="s">
        <v>778</v>
      </c>
      <c r="E737" s="179">
        <v>36</v>
      </c>
      <c r="F737" s="179">
        <v>0</v>
      </c>
      <c r="G737" s="179">
        <v>2</v>
      </c>
      <c r="H737" s="180" t="s">
        <v>2196</v>
      </c>
      <c r="I737" s="181">
        <v>15.9</v>
      </c>
      <c r="J737" s="180"/>
      <c r="K737" s="180" t="s">
        <v>781</v>
      </c>
      <c r="L737" s="180" t="s">
        <v>782</v>
      </c>
    </row>
    <row r="738" spans="1:12">
      <c r="A738" s="179" t="s">
        <v>345</v>
      </c>
      <c r="B738" s="179" t="s">
        <v>1955</v>
      </c>
      <c r="C738" s="179" t="s">
        <v>2199</v>
      </c>
      <c r="D738" s="179" t="s">
        <v>784</v>
      </c>
      <c r="E738" s="179">
        <v>59</v>
      </c>
      <c r="F738" s="179">
        <v>0</v>
      </c>
      <c r="G738" s="179">
        <v>0</v>
      </c>
      <c r="H738" s="180" t="s">
        <v>2200</v>
      </c>
      <c r="I738" s="181">
        <v>7.25</v>
      </c>
      <c r="J738" s="180"/>
      <c r="K738" s="180" t="s">
        <v>781</v>
      </c>
      <c r="L738" s="180"/>
    </row>
    <row r="739" spans="1:12">
      <c r="A739" s="179" t="s">
        <v>345</v>
      </c>
      <c r="B739" s="179" t="s">
        <v>1955</v>
      </c>
      <c r="C739" s="179" t="s">
        <v>2201</v>
      </c>
      <c r="D739" s="179" t="s">
        <v>784</v>
      </c>
      <c r="E739" s="179">
        <v>19</v>
      </c>
      <c r="F739" s="179">
        <v>0</v>
      </c>
      <c r="G739" s="179">
        <v>0</v>
      </c>
      <c r="H739" s="180" t="s">
        <v>2202</v>
      </c>
      <c r="I739" s="181">
        <v>8.1583000000000006</v>
      </c>
      <c r="J739" s="180"/>
      <c r="K739" s="180" t="s">
        <v>781</v>
      </c>
      <c r="L739" s="180"/>
    </row>
    <row r="740" spans="1:12">
      <c r="A740" s="179" t="s">
        <v>334</v>
      </c>
      <c r="B740" s="179" t="s">
        <v>1955</v>
      </c>
      <c r="C740" s="179" t="s">
        <v>2203</v>
      </c>
      <c r="D740" s="179" t="s">
        <v>778</v>
      </c>
      <c r="E740" s="179">
        <v>17</v>
      </c>
      <c r="F740" s="179">
        <v>0</v>
      </c>
      <c r="G740" s="179">
        <v>1</v>
      </c>
      <c r="H740" s="180" t="s">
        <v>2204</v>
      </c>
      <c r="I740" s="181">
        <v>16.100000000000001</v>
      </c>
      <c r="J740" s="180"/>
      <c r="K740" s="180" t="s">
        <v>781</v>
      </c>
      <c r="L740" s="180" t="s">
        <v>1517</v>
      </c>
    </row>
    <row r="741" spans="1:12">
      <c r="A741" s="179" t="s">
        <v>345</v>
      </c>
      <c r="B741" s="179" t="s">
        <v>1955</v>
      </c>
      <c r="C741" s="179" t="s">
        <v>2205</v>
      </c>
      <c r="D741" s="179" t="s">
        <v>784</v>
      </c>
      <c r="E741" s="179">
        <v>44</v>
      </c>
      <c r="F741" s="179">
        <v>0</v>
      </c>
      <c r="G741" s="179">
        <v>1</v>
      </c>
      <c r="H741" s="180" t="s">
        <v>2204</v>
      </c>
      <c r="I741" s="181">
        <v>16.100000000000001</v>
      </c>
      <c r="J741" s="180"/>
      <c r="K741" s="180" t="s">
        <v>781</v>
      </c>
      <c r="L741" s="180"/>
    </row>
    <row r="742" spans="1:12">
      <c r="A742" s="179" t="s">
        <v>345</v>
      </c>
      <c r="B742" s="179" t="s">
        <v>1955</v>
      </c>
      <c r="C742" s="179" t="s">
        <v>2206</v>
      </c>
      <c r="D742" s="179" t="s">
        <v>784</v>
      </c>
      <c r="E742" s="179">
        <v>17</v>
      </c>
      <c r="F742" s="179">
        <v>0</v>
      </c>
      <c r="G742" s="179">
        <v>0</v>
      </c>
      <c r="H742" s="180" t="s">
        <v>2207</v>
      </c>
      <c r="I742" s="181">
        <v>8.6624999999999996</v>
      </c>
      <c r="J742" s="180"/>
      <c r="K742" s="180" t="s">
        <v>781</v>
      </c>
      <c r="L742" s="180"/>
    </row>
    <row r="743" spans="1:12">
      <c r="A743" s="179" t="s">
        <v>345</v>
      </c>
      <c r="B743" s="179" t="s">
        <v>1955</v>
      </c>
      <c r="C743" s="179" t="s">
        <v>2208</v>
      </c>
      <c r="D743" s="179" t="s">
        <v>784</v>
      </c>
      <c r="E743" s="179">
        <v>22.5</v>
      </c>
      <c r="F743" s="179">
        <v>0</v>
      </c>
      <c r="G743" s="179">
        <v>0</v>
      </c>
      <c r="H743" s="180" t="s">
        <v>2209</v>
      </c>
      <c r="I743" s="181">
        <v>7.2249999999999996</v>
      </c>
      <c r="J743" s="180"/>
      <c r="K743" s="180" t="s">
        <v>807</v>
      </c>
      <c r="L743" s="180"/>
    </row>
    <row r="744" spans="1:12">
      <c r="A744" s="179" t="s">
        <v>334</v>
      </c>
      <c r="B744" s="179" t="s">
        <v>1955</v>
      </c>
      <c r="C744" s="179" t="s">
        <v>2210</v>
      </c>
      <c r="D744" s="179" t="s">
        <v>784</v>
      </c>
      <c r="E744" s="179">
        <v>45</v>
      </c>
      <c r="F744" s="179">
        <v>0</v>
      </c>
      <c r="G744" s="179">
        <v>0</v>
      </c>
      <c r="H744" s="180" t="s">
        <v>2211</v>
      </c>
      <c r="I744" s="181">
        <v>8.0500000000000007</v>
      </c>
      <c r="J744" s="180"/>
      <c r="K744" s="180" t="s">
        <v>781</v>
      </c>
      <c r="L744" s="180" t="s">
        <v>1157</v>
      </c>
    </row>
    <row r="745" spans="1:12">
      <c r="A745" s="179" t="s">
        <v>345</v>
      </c>
      <c r="B745" s="179" t="s">
        <v>1955</v>
      </c>
      <c r="C745" s="179" t="s">
        <v>2212</v>
      </c>
      <c r="D745" s="179" t="s">
        <v>778</v>
      </c>
      <c r="E745" s="179">
        <v>22</v>
      </c>
      <c r="F745" s="179">
        <v>0</v>
      </c>
      <c r="G745" s="179">
        <v>0</v>
      </c>
      <c r="H745" s="180" t="s">
        <v>2213</v>
      </c>
      <c r="I745" s="181">
        <v>10.5167</v>
      </c>
      <c r="J745" s="180"/>
      <c r="K745" s="180" t="s">
        <v>781</v>
      </c>
      <c r="L745" s="180"/>
    </row>
    <row r="746" spans="1:12">
      <c r="A746" s="179" t="s">
        <v>345</v>
      </c>
      <c r="B746" s="179" t="s">
        <v>1955</v>
      </c>
      <c r="C746" s="179" t="s">
        <v>2214</v>
      </c>
      <c r="D746" s="179" t="s">
        <v>784</v>
      </c>
      <c r="E746" s="179">
        <v>19</v>
      </c>
      <c r="F746" s="179">
        <v>0</v>
      </c>
      <c r="G746" s="179">
        <v>0</v>
      </c>
      <c r="H746" s="180" t="s">
        <v>2215</v>
      </c>
      <c r="I746" s="181">
        <v>10.1708</v>
      </c>
      <c r="J746" s="180"/>
      <c r="K746" s="180" t="s">
        <v>781</v>
      </c>
      <c r="L746" s="180"/>
    </row>
    <row r="747" spans="1:12">
      <c r="A747" s="179" t="s">
        <v>334</v>
      </c>
      <c r="B747" s="179" t="s">
        <v>1955</v>
      </c>
      <c r="C747" s="179" t="s">
        <v>2216</v>
      </c>
      <c r="D747" s="179" t="s">
        <v>778</v>
      </c>
      <c r="E747" s="179">
        <v>30</v>
      </c>
      <c r="F747" s="179">
        <v>0</v>
      </c>
      <c r="G747" s="179">
        <v>0</v>
      </c>
      <c r="H747" s="180" t="s">
        <v>2217</v>
      </c>
      <c r="I747" s="181">
        <v>6.95</v>
      </c>
      <c r="J747" s="180"/>
      <c r="K747" s="180" t="s">
        <v>1249</v>
      </c>
      <c r="L747" s="180" t="s">
        <v>1157</v>
      </c>
    </row>
    <row r="748" spans="1:12">
      <c r="A748" s="179" t="s">
        <v>334</v>
      </c>
      <c r="B748" s="179" t="s">
        <v>1955</v>
      </c>
      <c r="C748" s="179" t="s">
        <v>2218</v>
      </c>
      <c r="D748" s="179" t="s">
        <v>784</v>
      </c>
      <c r="E748" s="179">
        <v>29</v>
      </c>
      <c r="F748" s="179">
        <v>0</v>
      </c>
      <c r="G748" s="179">
        <v>0</v>
      </c>
      <c r="H748" s="180" t="s">
        <v>2219</v>
      </c>
      <c r="I748" s="181">
        <v>7.75</v>
      </c>
      <c r="J748" s="180"/>
      <c r="K748" s="180" t="s">
        <v>1249</v>
      </c>
      <c r="L748" s="180" t="s">
        <v>2220</v>
      </c>
    </row>
    <row r="749" spans="1:12">
      <c r="A749" s="179" t="s">
        <v>345</v>
      </c>
      <c r="B749" s="179" t="s">
        <v>1955</v>
      </c>
      <c r="C749" s="179" t="s">
        <v>2221</v>
      </c>
      <c r="D749" s="179" t="s">
        <v>784</v>
      </c>
      <c r="E749" s="179">
        <v>0.33300000000000002</v>
      </c>
      <c r="F749" s="179">
        <v>0</v>
      </c>
      <c r="G749" s="179">
        <v>2</v>
      </c>
      <c r="H749" s="180" t="s">
        <v>2222</v>
      </c>
      <c r="I749" s="181">
        <v>14.4</v>
      </c>
      <c r="J749" s="180"/>
      <c r="K749" s="180" t="s">
        <v>781</v>
      </c>
      <c r="L749" s="180"/>
    </row>
    <row r="750" spans="1:12">
      <c r="A750" s="179" t="s">
        <v>345</v>
      </c>
      <c r="B750" s="179" t="s">
        <v>1955</v>
      </c>
      <c r="C750" s="179" t="s">
        <v>2223</v>
      </c>
      <c r="D750" s="179" t="s">
        <v>784</v>
      </c>
      <c r="E750" s="179">
        <v>34</v>
      </c>
      <c r="F750" s="179">
        <v>1</v>
      </c>
      <c r="G750" s="179">
        <v>1</v>
      </c>
      <c r="H750" s="180" t="s">
        <v>2222</v>
      </c>
      <c r="I750" s="181">
        <v>14.4</v>
      </c>
      <c r="J750" s="180"/>
      <c r="K750" s="180" t="s">
        <v>781</v>
      </c>
      <c r="L750" s="180"/>
    </row>
    <row r="751" spans="1:12">
      <c r="A751" s="179" t="s">
        <v>345</v>
      </c>
      <c r="B751" s="179" t="s">
        <v>1955</v>
      </c>
      <c r="C751" s="179" t="s">
        <v>2224</v>
      </c>
      <c r="D751" s="179" t="s">
        <v>778</v>
      </c>
      <c r="E751" s="179">
        <v>28</v>
      </c>
      <c r="F751" s="179">
        <v>1</v>
      </c>
      <c r="G751" s="179">
        <v>1</v>
      </c>
      <c r="H751" s="180" t="s">
        <v>2222</v>
      </c>
      <c r="I751" s="181">
        <v>14.4</v>
      </c>
      <c r="J751" s="180"/>
      <c r="K751" s="180" t="s">
        <v>781</v>
      </c>
      <c r="L751" s="180"/>
    </row>
    <row r="752" spans="1:12">
      <c r="A752" s="179" t="s">
        <v>345</v>
      </c>
      <c r="B752" s="179" t="s">
        <v>1955</v>
      </c>
      <c r="C752" s="179" t="s">
        <v>2225</v>
      </c>
      <c r="D752" s="179" t="s">
        <v>784</v>
      </c>
      <c r="E752" s="179">
        <v>27</v>
      </c>
      <c r="F752" s="179">
        <v>0</v>
      </c>
      <c r="G752" s="179">
        <v>0</v>
      </c>
      <c r="H752" s="180" t="s">
        <v>2226</v>
      </c>
      <c r="I752" s="181">
        <v>7.8958000000000004</v>
      </c>
      <c r="J752" s="180"/>
      <c r="K752" s="180" t="s">
        <v>781</v>
      </c>
      <c r="L752" s="180"/>
    </row>
    <row r="753" spans="1:12">
      <c r="A753" s="179" t="s">
        <v>345</v>
      </c>
      <c r="B753" s="179" t="s">
        <v>1955</v>
      </c>
      <c r="C753" s="179" t="s">
        <v>2227</v>
      </c>
      <c r="D753" s="179" t="s">
        <v>784</v>
      </c>
      <c r="E753" s="179">
        <v>25</v>
      </c>
      <c r="F753" s="179">
        <v>0</v>
      </c>
      <c r="G753" s="179">
        <v>0</v>
      </c>
      <c r="H753" s="180" t="s">
        <v>2228</v>
      </c>
      <c r="I753" s="181">
        <v>7.8958000000000004</v>
      </c>
      <c r="J753" s="180"/>
      <c r="K753" s="180" t="s">
        <v>781</v>
      </c>
      <c r="L753" s="180"/>
    </row>
    <row r="754" spans="1:12">
      <c r="A754" s="179" t="s">
        <v>345</v>
      </c>
      <c r="B754" s="179" t="s">
        <v>1955</v>
      </c>
      <c r="C754" s="179" t="s">
        <v>2229</v>
      </c>
      <c r="D754" s="179" t="s">
        <v>784</v>
      </c>
      <c r="E754" s="179">
        <v>24</v>
      </c>
      <c r="F754" s="179">
        <v>2</v>
      </c>
      <c r="G754" s="179">
        <v>0</v>
      </c>
      <c r="H754" s="180" t="s">
        <v>2230</v>
      </c>
      <c r="I754" s="181">
        <v>24.15</v>
      </c>
      <c r="J754" s="180"/>
      <c r="K754" s="180" t="s">
        <v>781</v>
      </c>
      <c r="L754" s="180"/>
    </row>
    <row r="755" spans="1:12">
      <c r="A755" s="179" t="s">
        <v>345</v>
      </c>
      <c r="B755" s="179" t="s">
        <v>1955</v>
      </c>
      <c r="C755" s="179" t="s">
        <v>2231</v>
      </c>
      <c r="D755" s="179" t="s">
        <v>784</v>
      </c>
      <c r="E755" s="179">
        <v>22</v>
      </c>
      <c r="F755" s="179">
        <v>0</v>
      </c>
      <c r="G755" s="179">
        <v>0</v>
      </c>
      <c r="H755" s="180" t="s">
        <v>2232</v>
      </c>
      <c r="I755" s="181">
        <v>8.0500000000000007</v>
      </c>
      <c r="J755" s="180"/>
      <c r="K755" s="180" t="s">
        <v>781</v>
      </c>
      <c r="L755" s="180"/>
    </row>
    <row r="756" spans="1:12">
      <c r="A756" s="179" t="s">
        <v>345</v>
      </c>
      <c r="B756" s="179" t="s">
        <v>1955</v>
      </c>
      <c r="C756" s="179" t="s">
        <v>2233</v>
      </c>
      <c r="D756" s="179" t="s">
        <v>784</v>
      </c>
      <c r="E756" s="179">
        <v>21</v>
      </c>
      <c r="F756" s="179">
        <v>2</v>
      </c>
      <c r="G756" s="179">
        <v>0</v>
      </c>
      <c r="H756" s="180" t="s">
        <v>2230</v>
      </c>
      <c r="I756" s="181">
        <v>24.15</v>
      </c>
      <c r="J756" s="180"/>
      <c r="K756" s="180" t="s">
        <v>781</v>
      </c>
      <c r="L756" s="180"/>
    </row>
    <row r="757" spans="1:12">
      <c r="A757" s="179" t="s">
        <v>345</v>
      </c>
      <c r="B757" s="179" t="s">
        <v>1955</v>
      </c>
      <c r="C757" s="179" t="s">
        <v>2234</v>
      </c>
      <c r="D757" s="179" t="s">
        <v>784</v>
      </c>
      <c r="E757" s="179">
        <v>17</v>
      </c>
      <c r="F757" s="179">
        <v>2</v>
      </c>
      <c r="G757" s="179">
        <v>0</v>
      </c>
      <c r="H757" s="180" t="s">
        <v>2235</v>
      </c>
      <c r="I757" s="181">
        <v>8.0500000000000007</v>
      </c>
      <c r="J757" s="180"/>
      <c r="K757" s="180" t="s">
        <v>781</v>
      </c>
      <c r="L757" s="180"/>
    </row>
    <row r="758" spans="1:12">
      <c r="A758" s="179" t="s">
        <v>345</v>
      </c>
      <c r="B758" s="179" t="s">
        <v>1955</v>
      </c>
      <c r="C758" s="179" t="s">
        <v>2236</v>
      </c>
      <c r="D758" s="179" t="s">
        <v>784</v>
      </c>
      <c r="E758" s="179"/>
      <c r="F758" s="179">
        <v>1</v>
      </c>
      <c r="G758" s="179">
        <v>0</v>
      </c>
      <c r="H758" s="180" t="s">
        <v>2237</v>
      </c>
      <c r="I758" s="181">
        <v>16.100000000000001</v>
      </c>
      <c r="J758" s="180"/>
      <c r="K758" s="180" t="s">
        <v>781</v>
      </c>
      <c r="L758" s="180"/>
    </row>
    <row r="759" spans="1:12">
      <c r="A759" s="179" t="s">
        <v>334</v>
      </c>
      <c r="B759" s="179" t="s">
        <v>1955</v>
      </c>
      <c r="C759" s="179" t="s">
        <v>2238</v>
      </c>
      <c r="D759" s="179" t="s">
        <v>778</v>
      </c>
      <c r="E759" s="179"/>
      <c r="F759" s="179">
        <v>1</v>
      </c>
      <c r="G759" s="179">
        <v>0</v>
      </c>
      <c r="H759" s="180" t="s">
        <v>2237</v>
      </c>
      <c r="I759" s="181">
        <v>16.100000000000001</v>
      </c>
      <c r="J759" s="180"/>
      <c r="K759" s="180" t="s">
        <v>781</v>
      </c>
      <c r="L759" s="180" t="s">
        <v>1625</v>
      </c>
    </row>
    <row r="760" spans="1:12">
      <c r="A760" s="179" t="s">
        <v>334</v>
      </c>
      <c r="B760" s="179" t="s">
        <v>1955</v>
      </c>
      <c r="C760" s="179" t="s">
        <v>2239</v>
      </c>
      <c r="D760" s="179" t="s">
        <v>784</v>
      </c>
      <c r="E760" s="179">
        <v>36.5</v>
      </c>
      <c r="F760" s="179">
        <v>1</v>
      </c>
      <c r="G760" s="179">
        <v>0</v>
      </c>
      <c r="H760" s="180" t="s">
        <v>2240</v>
      </c>
      <c r="I760" s="181">
        <v>17.399999999999999</v>
      </c>
      <c r="J760" s="180"/>
      <c r="K760" s="180" t="s">
        <v>781</v>
      </c>
      <c r="L760" s="180" t="s">
        <v>1157</v>
      </c>
    </row>
    <row r="761" spans="1:12">
      <c r="A761" s="179" t="s">
        <v>334</v>
      </c>
      <c r="B761" s="179" t="s">
        <v>1955</v>
      </c>
      <c r="C761" s="179" t="s">
        <v>2241</v>
      </c>
      <c r="D761" s="179" t="s">
        <v>778</v>
      </c>
      <c r="E761" s="179">
        <v>36</v>
      </c>
      <c r="F761" s="179">
        <v>1</v>
      </c>
      <c r="G761" s="179">
        <v>0</v>
      </c>
      <c r="H761" s="180" t="s">
        <v>2240</v>
      </c>
      <c r="I761" s="181">
        <v>17.399999999999999</v>
      </c>
      <c r="J761" s="180"/>
      <c r="K761" s="180" t="s">
        <v>781</v>
      </c>
      <c r="L761" s="180" t="s">
        <v>1000</v>
      </c>
    </row>
    <row r="762" spans="1:12">
      <c r="A762" s="179" t="s">
        <v>334</v>
      </c>
      <c r="B762" s="179" t="s">
        <v>1955</v>
      </c>
      <c r="C762" s="179" t="s">
        <v>2242</v>
      </c>
      <c r="D762" s="179" t="s">
        <v>784</v>
      </c>
      <c r="E762" s="179">
        <v>30</v>
      </c>
      <c r="F762" s="179">
        <v>0</v>
      </c>
      <c r="G762" s="179">
        <v>0</v>
      </c>
      <c r="H762" s="180" t="s">
        <v>2243</v>
      </c>
      <c r="I762" s="181">
        <v>9.5</v>
      </c>
      <c r="J762" s="180"/>
      <c r="K762" s="180" t="s">
        <v>781</v>
      </c>
      <c r="L762" s="180" t="s">
        <v>787</v>
      </c>
    </row>
    <row r="763" spans="1:12">
      <c r="A763" s="179" t="s">
        <v>345</v>
      </c>
      <c r="B763" s="179" t="s">
        <v>1955</v>
      </c>
      <c r="C763" s="179" t="s">
        <v>2244</v>
      </c>
      <c r="D763" s="179" t="s">
        <v>784</v>
      </c>
      <c r="E763" s="179">
        <v>16</v>
      </c>
      <c r="F763" s="179">
        <v>0</v>
      </c>
      <c r="G763" s="179">
        <v>0</v>
      </c>
      <c r="H763" s="180" t="s">
        <v>2245</v>
      </c>
      <c r="I763" s="181">
        <v>9.5</v>
      </c>
      <c r="J763" s="180"/>
      <c r="K763" s="180" t="s">
        <v>781</v>
      </c>
      <c r="L763" s="180"/>
    </row>
    <row r="764" spans="1:12">
      <c r="A764" s="179" t="s">
        <v>334</v>
      </c>
      <c r="B764" s="179" t="s">
        <v>1955</v>
      </c>
      <c r="C764" s="179" t="s">
        <v>2246</v>
      </c>
      <c r="D764" s="179" t="s">
        <v>784</v>
      </c>
      <c r="E764" s="179">
        <v>1</v>
      </c>
      <c r="F764" s="179">
        <v>1</v>
      </c>
      <c r="G764" s="179">
        <v>2</v>
      </c>
      <c r="H764" s="180" t="s">
        <v>2247</v>
      </c>
      <c r="I764" s="181">
        <v>20.574999999999999</v>
      </c>
      <c r="J764" s="180"/>
      <c r="K764" s="180" t="s">
        <v>781</v>
      </c>
      <c r="L764" s="180" t="s">
        <v>798</v>
      </c>
    </row>
    <row r="765" spans="1:12">
      <c r="A765" s="179" t="s">
        <v>334</v>
      </c>
      <c r="B765" s="179" t="s">
        <v>1955</v>
      </c>
      <c r="C765" s="179" t="s">
        <v>2248</v>
      </c>
      <c r="D765" s="179" t="s">
        <v>778</v>
      </c>
      <c r="E765" s="179">
        <v>0.16700000000000001</v>
      </c>
      <c r="F765" s="179">
        <v>1</v>
      </c>
      <c r="G765" s="179">
        <v>2</v>
      </c>
      <c r="H765" s="180" t="s">
        <v>2247</v>
      </c>
      <c r="I765" s="181">
        <v>20.574999999999999</v>
      </c>
      <c r="J765" s="180"/>
      <c r="K765" s="180" t="s">
        <v>781</v>
      </c>
      <c r="L765" s="180" t="s">
        <v>798</v>
      </c>
    </row>
    <row r="766" spans="1:12">
      <c r="A766" s="179" t="s">
        <v>345</v>
      </c>
      <c r="B766" s="179" t="s">
        <v>1955</v>
      </c>
      <c r="C766" s="179" t="s">
        <v>2249</v>
      </c>
      <c r="D766" s="179" t="s">
        <v>784</v>
      </c>
      <c r="E766" s="179">
        <v>26</v>
      </c>
      <c r="F766" s="179">
        <v>1</v>
      </c>
      <c r="G766" s="179">
        <v>2</v>
      </c>
      <c r="H766" s="180" t="s">
        <v>2247</v>
      </c>
      <c r="I766" s="181">
        <v>20.574999999999999</v>
      </c>
      <c r="J766" s="180"/>
      <c r="K766" s="180" t="s">
        <v>781</v>
      </c>
      <c r="L766" s="180"/>
    </row>
    <row r="767" spans="1:12">
      <c r="A767" s="179" t="s">
        <v>334</v>
      </c>
      <c r="B767" s="179" t="s">
        <v>1955</v>
      </c>
      <c r="C767" s="179" t="s">
        <v>2250</v>
      </c>
      <c r="D767" s="179" t="s">
        <v>778</v>
      </c>
      <c r="E767" s="179">
        <v>33</v>
      </c>
      <c r="F767" s="179">
        <v>1</v>
      </c>
      <c r="G767" s="179">
        <v>2</v>
      </c>
      <c r="H767" s="180" t="s">
        <v>2247</v>
      </c>
      <c r="I767" s="181">
        <v>20.574999999999999</v>
      </c>
      <c r="J767" s="180"/>
      <c r="K767" s="180" t="s">
        <v>781</v>
      </c>
      <c r="L767" s="180" t="s">
        <v>798</v>
      </c>
    </row>
    <row r="768" spans="1:12">
      <c r="A768" s="179" t="s">
        <v>345</v>
      </c>
      <c r="B768" s="179" t="s">
        <v>1955</v>
      </c>
      <c r="C768" s="179" t="s">
        <v>2251</v>
      </c>
      <c r="D768" s="179" t="s">
        <v>784</v>
      </c>
      <c r="E768" s="179">
        <v>25</v>
      </c>
      <c r="F768" s="179">
        <v>0</v>
      </c>
      <c r="G768" s="179">
        <v>0</v>
      </c>
      <c r="H768" s="180" t="s">
        <v>2252</v>
      </c>
      <c r="I768" s="181">
        <v>7.8958000000000004</v>
      </c>
      <c r="J768" s="180"/>
      <c r="K768" s="180" t="s">
        <v>781</v>
      </c>
      <c r="L768" s="180"/>
    </row>
    <row r="769" spans="1:12">
      <c r="A769" s="179" t="s">
        <v>345</v>
      </c>
      <c r="B769" s="179" t="s">
        <v>1955</v>
      </c>
      <c r="C769" s="179" t="s">
        <v>2253</v>
      </c>
      <c r="D769" s="179" t="s">
        <v>784</v>
      </c>
      <c r="E769" s="179"/>
      <c r="F769" s="179">
        <v>0</v>
      </c>
      <c r="G769" s="179">
        <v>0</v>
      </c>
      <c r="H769" s="180" t="s">
        <v>2254</v>
      </c>
      <c r="I769" s="181">
        <v>7.8958000000000004</v>
      </c>
      <c r="J769" s="180"/>
      <c r="K769" s="180" t="s">
        <v>781</v>
      </c>
      <c r="L769" s="180"/>
    </row>
    <row r="770" spans="1:12">
      <c r="A770" s="179" t="s">
        <v>345</v>
      </c>
      <c r="B770" s="179" t="s">
        <v>1955</v>
      </c>
      <c r="C770" s="179" t="s">
        <v>2255</v>
      </c>
      <c r="D770" s="179" t="s">
        <v>784</v>
      </c>
      <c r="E770" s="179"/>
      <c r="F770" s="179">
        <v>0</v>
      </c>
      <c r="G770" s="179">
        <v>0</v>
      </c>
      <c r="H770" s="180" t="s">
        <v>2256</v>
      </c>
      <c r="I770" s="181">
        <v>7.8958000000000004</v>
      </c>
      <c r="J770" s="180"/>
      <c r="K770" s="180" t="s">
        <v>781</v>
      </c>
      <c r="L770" s="180"/>
    </row>
    <row r="771" spans="1:12">
      <c r="A771" s="179" t="s">
        <v>345</v>
      </c>
      <c r="B771" s="179" t="s">
        <v>1955</v>
      </c>
      <c r="C771" s="179" t="s">
        <v>2257</v>
      </c>
      <c r="D771" s="179" t="s">
        <v>784</v>
      </c>
      <c r="E771" s="179">
        <v>22</v>
      </c>
      <c r="F771" s="179">
        <v>0</v>
      </c>
      <c r="G771" s="179">
        <v>0</v>
      </c>
      <c r="H771" s="180" t="s">
        <v>2258</v>
      </c>
      <c r="I771" s="181">
        <v>7.25</v>
      </c>
      <c r="J771" s="180"/>
      <c r="K771" s="180" t="s">
        <v>781</v>
      </c>
      <c r="L771" s="180"/>
    </row>
    <row r="772" spans="1:12">
      <c r="A772" s="179" t="s">
        <v>345</v>
      </c>
      <c r="B772" s="179" t="s">
        <v>1955</v>
      </c>
      <c r="C772" s="179" t="s">
        <v>2259</v>
      </c>
      <c r="D772" s="179" t="s">
        <v>784</v>
      </c>
      <c r="E772" s="179">
        <v>36</v>
      </c>
      <c r="F772" s="179">
        <v>0</v>
      </c>
      <c r="G772" s="179">
        <v>0</v>
      </c>
      <c r="H772" s="180" t="s">
        <v>2260</v>
      </c>
      <c r="I772" s="181">
        <v>7.25</v>
      </c>
      <c r="J772" s="180"/>
      <c r="K772" s="180" t="s">
        <v>781</v>
      </c>
      <c r="L772" s="180"/>
    </row>
    <row r="773" spans="1:12">
      <c r="A773" s="179" t="s">
        <v>334</v>
      </c>
      <c r="B773" s="179" t="s">
        <v>1955</v>
      </c>
      <c r="C773" s="179" t="s">
        <v>2261</v>
      </c>
      <c r="D773" s="179" t="s">
        <v>778</v>
      </c>
      <c r="E773" s="179">
        <v>19</v>
      </c>
      <c r="F773" s="179">
        <v>0</v>
      </c>
      <c r="G773" s="179">
        <v>0</v>
      </c>
      <c r="H773" s="180" t="s">
        <v>2262</v>
      </c>
      <c r="I773" s="181">
        <v>7.8792</v>
      </c>
      <c r="J773" s="180"/>
      <c r="K773" s="180" t="s">
        <v>1249</v>
      </c>
      <c r="L773" s="180" t="s">
        <v>418</v>
      </c>
    </row>
    <row r="774" spans="1:12">
      <c r="A774" s="179" t="s">
        <v>345</v>
      </c>
      <c r="B774" s="179" t="s">
        <v>1955</v>
      </c>
      <c r="C774" s="179" t="s">
        <v>2263</v>
      </c>
      <c r="D774" s="179" t="s">
        <v>784</v>
      </c>
      <c r="E774" s="179">
        <v>17</v>
      </c>
      <c r="F774" s="179">
        <v>0</v>
      </c>
      <c r="G774" s="179">
        <v>0</v>
      </c>
      <c r="H774" s="180" t="s">
        <v>2264</v>
      </c>
      <c r="I774" s="181">
        <v>7.8958000000000004</v>
      </c>
      <c r="J774" s="180"/>
      <c r="K774" s="180" t="s">
        <v>781</v>
      </c>
      <c r="L774" s="180"/>
    </row>
    <row r="775" spans="1:12">
      <c r="A775" s="179" t="s">
        <v>345</v>
      </c>
      <c r="B775" s="179" t="s">
        <v>1955</v>
      </c>
      <c r="C775" s="179" t="s">
        <v>2265</v>
      </c>
      <c r="D775" s="179" t="s">
        <v>784</v>
      </c>
      <c r="E775" s="179">
        <v>42</v>
      </c>
      <c r="F775" s="179">
        <v>0</v>
      </c>
      <c r="G775" s="179">
        <v>0</v>
      </c>
      <c r="H775" s="180" t="s">
        <v>2266</v>
      </c>
      <c r="I775" s="181">
        <v>8.6624999999999996</v>
      </c>
      <c r="J775" s="180"/>
      <c r="K775" s="180" t="s">
        <v>781</v>
      </c>
      <c r="L775" s="180"/>
    </row>
    <row r="776" spans="1:12">
      <c r="A776" s="179" t="s">
        <v>345</v>
      </c>
      <c r="B776" s="179" t="s">
        <v>1955</v>
      </c>
      <c r="C776" s="179" t="s">
        <v>2267</v>
      </c>
      <c r="D776" s="179" t="s">
        <v>784</v>
      </c>
      <c r="E776" s="179">
        <v>43</v>
      </c>
      <c r="F776" s="179">
        <v>0</v>
      </c>
      <c r="G776" s="179">
        <v>0</v>
      </c>
      <c r="H776" s="180" t="s">
        <v>2268</v>
      </c>
      <c r="I776" s="181">
        <v>7.8958000000000004</v>
      </c>
      <c r="J776" s="180"/>
      <c r="K776" s="180" t="s">
        <v>781</v>
      </c>
      <c r="L776" s="180"/>
    </row>
    <row r="777" spans="1:12">
      <c r="A777" s="179" t="s">
        <v>345</v>
      </c>
      <c r="B777" s="179" t="s">
        <v>1955</v>
      </c>
      <c r="C777" s="179" t="s">
        <v>2269</v>
      </c>
      <c r="D777" s="179" t="s">
        <v>784</v>
      </c>
      <c r="E777" s="179"/>
      <c r="F777" s="179">
        <v>0</v>
      </c>
      <c r="G777" s="179">
        <v>0</v>
      </c>
      <c r="H777" s="180" t="s">
        <v>2270</v>
      </c>
      <c r="I777" s="181">
        <v>7.2291999999999996</v>
      </c>
      <c r="J777" s="180"/>
      <c r="K777" s="180" t="s">
        <v>807</v>
      </c>
      <c r="L777" s="180"/>
    </row>
    <row r="778" spans="1:12">
      <c r="A778" s="179" t="s">
        <v>345</v>
      </c>
      <c r="B778" s="179" t="s">
        <v>1955</v>
      </c>
      <c r="C778" s="179" t="s">
        <v>2271</v>
      </c>
      <c r="D778" s="179" t="s">
        <v>784</v>
      </c>
      <c r="E778" s="179">
        <v>32</v>
      </c>
      <c r="F778" s="179">
        <v>0</v>
      </c>
      <c r="G778" s="179">
        <v>0</v>
      </c>
      <c r="H778" s="180" t="s">
        <v>2272</v>
      </c>
      <c r="I778" s="181">
        <v>7.75</v>
      </c>
      <c r="J778" s="180"/>
      <c r="K778" s="180" t="s">
        <v>1249</v>
      </c>
      <c r="L778" s="180"/>
    </row>
    <row r="779" spans="1:12">
      <c r="A779" s="179" t="s">
        <v>334</v>
      </c>
      <c r="B779" s="179" t="s">
        <v>1955</v>
      </c>
      <c r="C779" s="179" t="s">
        <v>2273</v>
      </c>
      <c r="D779" s="179" t="s">
        <v>784</v>
      </c>
      <c r="E779" s="179">
        <v>19</v>
      </c>
      <c r="F779" s="179">
        <v>0</v>
      </c>
      <c r="G779" s="179">
        <v>0</v>
      </c>
      <c r="H779" s="180" t="s">
        <v>2274</v>
      </c>
      <c r="I779" s="181">
        <v>8.0500000000000007</v>
      </c>
      <c r="J779" s="180"/>
      <c r="K779" s="180" t="s">
        <v>781</v>
      </c>
      <c r="L779" s="180" t="s">
        <v>1</v>
      </c>
    </row>
    <row r="780" spans="1:12">
      <c r="A780" s="179" t="s">
        <v>334</v>
      </c>
      <c r="B780" s="179" t="s">
        <v>1955</v>
      </c>
      <c r="C780" s="179" t="s">
        <v>2275</v>
      </c>
      <c r="D780" s="179" t="s">
        <v>778</v>
      </c>
      <c r="E780" s="179">
        <v>30</v>
      </c>
      <c r="F780" s="179">
        <v>0</v>
      </c>
      <c r="G780" s="179">
        <v>0</v>
      </c>
      <c r="H780" s="180" t="s">
        <v>2276</v>
      </c>
      <c r="I780" s="181">
        <v>12.475</v>
      </c>
      <c r="J780" s="180"/>
      <c r="K780" s="180" t="s">
        <v>781</v>
      </c>
      <c r="L780" s="180" t="s">
        <v>1000</v>
      </c>
    </row>
    <row r="781" spans="1:12">
      <c r="A781" s="179" t="s">
        <v>345</v>
      </c>
      <c r="B781" s="179" t="s">
        <v>1955</v>
      </c>
      <c r="C781" s="179" t="s">
        <v>2277</v>
      </c>
      <c r="D781" s="179" t="s">
        <v>778</v>
      </c>
      <c r="E781" s="179">
        <v>24</v>
      </c>
      <c r="F781" s="179">
        <v>0</v>
      </c>
      <c r="G781" s="179">
        <v>0</v>
      </c>
      <c r="H781" s="180" t="s">
        <v>2278</v>
      </c>
      <c r="I781" s="181">
        <v>7.75</v>
      </c>
      <c r="J781" s="180"/>
      <c r="K781" s="180" t="s">
        <v>1249</v>
      </c>
      <c r="L781" s="180"/>
    </row>
    <row r="782" spans="1:12">
      <c r="A782" s="179" t="s">
        <v>334</v>
      </c>
      <c r="B782" s="179" t="s">
        <v>1955</v>
      </c>
      <c r="C782" s="179" t="s">
        <v>2279</v>
      </c>
      <c r="D782" s="179" t="s">
        <v>778</v>
      </c>
      <c r="E782" s="179">
        <v>23</v>
      </c>
      <c r="F782" s="179">
        <v>0</v>
      </c>
      <c r="G782" s="179">
        <v>0</v>
      </c>
      <c r="H782" s="180" t="s">
        <v>2280</v>
      </c>
      <c r="I782" s="181">
        <v>8.0500000000000007</v>
      </c>
      <c r="J782" s="180"/>
      <c r="K782" s="180" t="s">
        <v>781</v>
      </c>
      <c r="L782" s="180"/>
    </row>
    <row r="783" spans="1:12">
      <c r="A783" s="179" t="s">
        <v>345</v>
      </c>
      <c r="B783" s="179" t="s">
        <v>1955</v>
      </c>
      <c r="C783" s="179" t="s">
        <v>2281</v>
      </c>
      <c r="D783" s="179" t="s">
        <v>784</v>
      </c>
      <c r="E783" s="179">
        <v>33</v>
      </c>
      <c r="F783" s="179">
        <v>0</v>
      </c>
      <c r="G783" s="179">
        <v>0</v>
      </c>
      <c r="H783" s="180" t="s">
        <v>2282</v>
      </c>
      <c r="I783" s="181">
        <v>7.8958000000000004</v>
      </c>
      <c r="J783" s="180"/>
      <c r="K783" s="180" t="s">
        <v>807</v>
      </c>
      <c r="L783" s="180"/>
    </row>
    <row r="784" spans="1:12">
      <c r="A784" s="179" t="s">
        <v>345</v>
      </c>
      <c r="B784" s="179" t="s">
        <v>1955</v>
      </c>
      <c r="C784" s="179" t="s">
        <v>2283</v>
      </c>
      <c r="D784" s="179" t="s">
        <v>784</v>
      </c>
      <c r="E784" s="179">
        <v>65</v>
      </c>
      <c r="F784" s="179">
        <v>0</v>
      </c>
      <c r="G784" s="179">
        <v>0</v>
      </c>
      <c r="H784" s="180" t="s">
        <v>2284</v>
      </c>
      <c r="I784" s="181">
        <v>7.75</v>
      </c>
      <c r="J784" s="180"/>
      <c r="K784" s="180" t="s">
        <v>1249</v>
      </c>
      <c r="L784" s="180"/>
    </row>
    <row r="785" spans="1:12">
      <c r="A785" s="179" t="s">
        <v>334</v>
      </c>
      <c r="B785" s="179" t="s">
        <v>1955</v>
      </c>
      <c r="C785" s="179" t="s">
        <v>2285</v>
      </c>
      <c r="D785" s="179" t="s">
        <v>784</v>
      </c>
      <c r="E785" s="179">
        <v>24</v>
      </c>
      <c r="F785" s="179">
        <v>0</v>
      </c>
      <c r="G785" s="179">
        <v>0</v>
      </c>
      <c r="H785" s="180" t="s">
        <v>2286</v>
      </c>
      <c r="I785" s="181">
        <v>7.55</v>
      </c>
      <c r="J785" s="180"/>
      <c r="K785" s="180" t="s">
        <v>781</v>
      </c>
      <c r="L785" s="180" t="s">
        <v>419</v>
      </c>
    </row>
    <row r="786" spans="1:12">
      <c r="A786" s="179" t="s">
        <v>345</v>
      </c>
      <c r="B786" s="179" t="s">
        <v>1955</v>
      </c>
      <c r="C786" s="179" t="s">
        <v>2287</v>
      </c>
      <c r="D786" s="179" t="s">
        <v>784</v>
      </c>
      <c r="E786" s="179">
        <v>23</v>
      </c>
      <c r="F786" s="179">
        <v>1</v>
      </c>
      <c r="G786" s="179">
        <v>0</v>
      </c>
      <c r="H786" s="180" t="s">
        <v>2288</v>
      </c>
      <c r="I786" s="181">
        <v>13.9</v>
      </c>
      <c r="J786" s="180"/>
      <c r="K786" s="180" t="s">
        <v>781</v>
      </c>
      <c r="L786" s="180"/>
    </row>
    <row r="787" spans="1:12">
      <c r="A787" s="179" t="s">
        <v>334</v>
      </c>
      <c r="B787" s="179" t="s">
        <v>1955</v>
      </c>
      <c r="C787" s="179" t="s">
        <v>2289</v>
      </c>
      <c r="D787" s="179" t="s">
        <v>778</v>
      </c>
      <c r="E787" s="179">
        <v>22</v>
      </c>
      <c r="F787" s="179">
        <v>1</v>
      </c>
      <c r="G787" s="179">
        <v>0</v>
      </c>
      <c r="H787" s="180" t="s">
        <v>2288</v>
      </c>
      <c r="I787" s="181">
        <v>13.9</v>
      </c>
      <c r="J787" s="180"/>
      <c r="K787" s="180" t="s">
        <v>781</v>
      </c>
      <c r="L787" s="180" t="s">
        <v>1625</v>
      </c>
    </row>
    <row r="788" spans="1:12">
      <c r="A788" s="179" t="s">
        <v>345</v>
      </c>
      <c r="B788" s="179" t="s">
        <v>1955</v>
      </c>
      <c r="C788" s="179" t="s">
        <v>2290</v>
      </c>
      <c r="D788" s="179" t="s">
        <v>784</v>
      </c>
      <c r="E788" s="179">
        <v>18</v>
      </c>
      <c r="F788" s="179">
        <v>0</v>
      </c>
      <c r="G788" s="179">
        <v>0</v>
      </c>
      <c r="H788" s="180" t="s">
        <v>2291</v>
      </c>
      <c r="I788" s="181">
        <v>7.7750000000000004</v>
      </c>
      <c r="J788" s="180"/>
      <c r="K788" s="180" t="s">
        <v>781</v>
      </c>
      <c r="L788" s="180"/>
    </row>
    <row r="789" spans="1:12">
      <c r="A789" s="179" t="s">
        <v>345</v>
      </c>
      <c r="B789" s="179" t="s">
        <v>1955</v>
      </c>
      <c r="C789" s="179" t="s">
        <v>2292</v>
      </c>
      <c r="D789" s="179" t="s">
        <v>784</v>
      </c>
      <c r="E789" s="179">
        <v>16</v>
      </c>
      <c r="F789" s="179">
        <v>0</v>
      </c>
      <c r="G789" s="179">
        <v>0</v>
      </c>
      <c r="H789" s="180" t="s">
        <v>2293</v>
      </c>
      <c r="I789" s="181">
        <v>7.7750000000000004</v>
      </c>
      <c r="J789" s="180"/>
      <c r="K789" s="180" t="s">
        <v>781</v>
      </c>
      <c r="L789" s="180"/>
    </row>
    <row r="790" spans="1:12">
      <c r="A790" s="179" t="s">
        <v>345</v>
      </c>
      <c r="B790" s="179" t="s">
        <v>1955</v>
      </c>
      <c r="C790" s="179" t="s">
        <v>2294</v>
      </c>
      <c r="D790" s="179" t="s">
        <v>784</v>
      </c>
      <c r="E790" s="179">
        <v>45</v>
      </c>
      <c r="F790" s="179">
        <v>0</v>
      </c>
      <c r="G790" s="179">
        <v>0</v>
      </c>
      <c r="H790" s="180" t="s">
        <v>2295</v>
      </c>
      <c r="I790" s="181">
        <v>6.9749999999999996</v>
      </c>
      <c r="J790" s="180"/>
      <c r="K790" s="180" t="s">
        <v>781</v>
      </c>
      <c r="L790" s="180"/>
    </row>
    <row r="791" spans="1:12">
      <c r="A791" s="179" t="s">
        <v>345</v>
      </c>
      <c r="B791" s="179" t="s">
        <v>1955</v>
      </c>
      <c r="C791" s="179" t="s">
        <v>2296</v>
      </c>
      <c r="D791" s="179" t="s">
        <v>784</v>
      </c>
      <c r="E791" s="179"/>
      <c r="F791" s="179">
        <v>0</v>
      </c>
      <c r="G791" s="179">
        <v>0</v>
      </c>
      <c r="H791" s="180" t="s">
        <v>2297</v>
      </c>
      <c r="I791" s="181">
        <v>7.2249999999999996</v>
      </c>
      <c r="J791" s="180"/>
      <c r="K791" s="180" t="s">
        <v>807</v>
      </c>
      <c r="L791" s="180"/>
    </row>
    <row r="792" spans="1:12">
      <c r="A792" s="179" t="s">
        <v>345</v>
      </c>
      <c r="B792" s="179" t="s">
        <v>1955</v>
      </c>
      <c r="C792" s="179" t="s">
        <v>2298</v>
      </c>
      <c r="D792" s="179" t="s">
        <v>784</v>
      </c>
      <c r="E792" s="179">
        <v>39</v>
      </c>
      <c r="F792" s="179">
        <v>0</v>
      </c>
      <c r="G792" s="179">
        <v>2</v>
      </c>
      <c r="H792" s="180" t="s">
        <v>2299</v>
      </c>
      <c r="I792" s="181">
        <v>7.2291999999999996</v>
      </c>
      <c r="J792" s="180"/>
      <c r="K792" s="180" t="s">
        <v>807</v>
      </c>
      <c r="L792" s="180"/>
    </row>
    <row r="793" spans="1:12">
      <c r="A793" s="179" t="s">
        <v>345</v>
      </c>
      <c r="B793" s="179" t="s">
        <v>1955</v>
      </c>
      <c r="C793" s="179" t="s">
        <v>2300</v>
      </c>
      <c r="D793" s="179" t="s">
        <v>784</v>
      </c>
      <c r="E793" s="179">
        <v>17</v>
      </c>
      <c r="F793" s="179">
        <v>1</v>
      </c>
      <c r="G793" s="179">
        <v>1</v>
      </c>
      <c r="H793" s="180" t="s">
        <v>2301</v>
      </c>
      <c r="I793" s="181">
        <v>7.2291999999999996</v>
      </c>
      <c r="J793" s="180"/>
      <c r="K793" s="180" t="s">
        <v>807</v>
      </c>
      <c r="L793" s="180"/>
    </row>
    <row r="794" spans="1:12">
      <c r="A794" s="179" t="s">
        <v>345</v>
      </c>
      <c r="B794" s="179" t="s">
        <v>1955</v>
      </c>
      <c r="C794" s="179" t="s">
        <v>2302</v>
      </c>
      <c r="D794" s="179" t="s">
        <v>784</v>
      </c>
      <c r="E794" s="179">
        <v>15</v>
      </c>
      <c r="F794" s="179">
        <v>1</v>
      </c>
      <c r="G794" s="179">
        <v>1</v>
      </c>
      <c r="H794" s="180" t="s">
        <v>2303</v>
      </c>
      <c r="I794" s="181">
        <v>7.2291999999999996</v>
      </c>
      <c r="J794" s="180"/>
      <c r="K794" s="180" t="s">
        <v>807</v>
      </c>
      <c r="L794" s="180"/>
    </row>
    <row r="795" spans="1:12">
      <c r="A795" s="179" t="s">
        <v>345</v>
      </c>
      <c r="B795" s="179" t="s">
        <v>1955</v>
      </c>
      <c r="C795" s="179" t="s">
        <v>2304</v>
      </c>
      <c r="D795" s="179" t="s">
        <v>784</v>
      </c>
      <c r="E795" s="179">
        <v>47</v>
      </c>
      <c r="F795" s="179">
        <v>0</v>
      </c>
      <c r="G795" s="179">
        <v>0</v>
      </c>
      <c r="H795" s="180" t="s">
        <v>2305</v>
      </c>
      <c r="I795" s="181">
        <v>7.25</v>
      </c>
      <c r="J795" s="180"/>
      <c r="K795" s="180" t="s">
        <v>781</v>
      </c>
      <c r="L795" s="180"/>
    </row>
    <row r="796" spans="1:12">
      <c r="A796" s="179" t="s">
        <v>334</v>
      </c>
      <c r="B796" s="179" t="s">
        <v>1955</v>
      </c>
      <c r="C796" s="179" t="s">
        <v>2306</v>
      </c>
      <c r="D796" s="179" t="s">
        <v>778</v>
      </c>
      <c r="E796" s="179">
        <v>5</v>
      </c>
      <c r="F796" s="179">
        <v>0</v>
      </c>
      <c r="G796" s="179">
        <v>0</v>
      </c>
      <c r="H796" s="180" t="s">
        <v>2276</v>
      </c>
      <c r="I796" s="181">
        <v>12.475</v>
      </c>
      <c r="J796" s="180"/>
      <c r="K796" s="180" t="s">
        <v>781</v>
      </c>
      <c r="L796" s="180" t="s">
        <v>1000</v>
      </c>
    </row>
    <row r="797" spans="1:12">
      <c r="A797" s="179" t="s">
        <v>345</v>
      </c>
      <c r="B797" s="179" t="s">
        <v>1955</v>
      </c>
      <c r="C797" s="179" t="s">
        <v>2307</v>
      </c>
      <c r="D797" s="179" t="s">
        <v>784</v>
      </c>
      <c r="E797" s="179"/>
      <c r="F797" s="179">
        <v>0</v>
      </c>
      <c r="G797" s="179">
        <v>0</v>
      </c>
      <c r="H797" s="180" t="s">
        <v>2308</v>
      </c>
      <c r="I797" s="181">
        <v>7.2249999999999996</v>
      </c>
      <c r="J797" s="180"/>
      <c r="K797" s="180" t="s">
        <v>807</v>
      </c>
      <c r="L797" s="180"/>
    </row>
    <row r="798" spans="1:12">
      <c r="A798" s="179" t="s">
        <v>345</v>
      </c>
      <c r="B798" s="179" t="s">
        <v>1955</v>
      </c>
      <c r="C798" s="179" t="s">
        <v>2309</v>
      </c>
      <c r="D798" s="179" t="s">
        <v>784</v>
      </c>
      <c r="E798" s="179">
        <v>40.5</v>
      </c>
      <c r="F798" s="179">
        <v>0</v>
      </c>
      <c r="G798" s="179">
        <v>0</v>
      </c>
      <c r="H798" s="180" t="s">
        <v>2310</v>
      </c>
      <c r="I798" s="181">
        <v>15.1</v>
      </c>
      <c r="J798" s="180"/>
      <c r="K798" s="180" t="s">
        <v>781</v>
      </c>
      <c r="L798" s="180"/>
    </row>
    <row r="799" spans="1:12">
      <c r="A799" s="179" t="s">
        <v>345</v>
      </c>
      <c r="B799" s="179" t="s">
        <v>1955</v>
      </c>
      <c r="C799" s="179" t="s">
        <v>2311</v>
      </c>
      <c r="D799" s="179" t="s">
        <v>784</v>
      </c>
      <c r="E799" s="179">
        <v>40.5</v>
      </c>
      <c r="F799" s="179">
        <v>0</v>
      </c>
      <c r="G799" s="179">
        <v>0</v>
      </c>
      <c r="H799" s="180" t="s">
        <v>2312</v>
      </c>
      <c r="I799" s="181">
        <v>7.75</v>
      </c>
      <c r="J799" s="180"/>
      <c r="K799" s="180" t="s">
        <v>1249</v>
      </c>
      <c r="L799" s="180"/>
    </row>
    <row r="800" spans="1:12">
      <c r="A800" s="179" t="s">
        <v>334</v>
      </c>
      <c r="B800" s="179" t="s">
        <v>1955</v>
      </c>
      <c r="C800" s="179" t="s">
        <v>2313</v>
      </c>
      <c r="D800" s="179" t="s">
        <v>784</v>
      </c>
      <c r="E800" s="179"/>
      <c r="F800" s="179">
        <v>0</v>
      </c>
      <c r="G800" s="179">
        <v>0</v>
      </c>
      <c r="H800" s="180" t="s">
        <v>2314</v>
      </c>
      <c r="I800" s="181">
        <v>7.05</v>
      </c>
      <c r="J800" s="180"/>
      <c r="K800" s="180" t="s">
        <v>781</v>
      </c>
      <c r="L800" s="180" t="s">
        <v>1157</v>
      </c>
    </row>
    <row r="801" spans="1:12">
      <c r="A801" s="179" t="s">
        <v>345</v>
      </c>
      <c r="B801" s="179" t="s">
        <v>1955</v>
      </c>
      <c r="C801" s="179" t="s">
        <v>2315</v>
      </c>
      <c r="D801" s="179" t="s">
        <v>784</v>
      </c>
      <c r="E801" s="179">
        <v>18</v>
      </c>
      <c r="F801" s="179">
        <v>0</v>
      </c>
      <c r="G801" s="179">
        <v>0</v>
      </c>
      <c r="H801" s="180" t="s">
        <v>2316</v>
      </c>
      <c r="I801" s="181">
        <v>7.7957999999999998</v>
      </c>
      <c r="J801" s="180"/>
      <c r="K801" s="180" t="s">
        <v>781</v>
      </c>
      <c r="L801" s="180"/>
    </row>
    <row r="802" spans="1:12">
      <c r="A802" s="179" t="s">
        <v>345</v>
      </c>
      <c r="B802" s="179" t="s">
        <v>1955</v>
      </c>
      <c r="C802" s="179" t="s">
        <v>2317</v>
      </c>
      <c r="D802" s="179" t="s">
        <v>778</v>
      </c>
      <c r="E802" s="179"/>
      <c r="F802" s="179">
        <v>0</v>
      </c>
      <c r="G802" s="179">
        <v>0</v>
      </c>
      <c r="H802" s="180" t="s">
        <v>2318</v>
      </c>
      <c r="I802" s="181">
        <v>7.75</v>
      </c>
      <c r="J802" s="180"/>
      <c r="K802" s="180" t="s">
        <v>1249</v>
      </c>
      <c r="L802" s="180"/>
    </row>
    <row r="803" spans="1:12">
      <c r="A803" s="179" t="s">
        <v>345</v>
      </c>
      <c r="B803" s="179" t="s">
        <v>1955</v>
      </c>
      <c r="C803" s="179" t="s">
        <v>2319</v>
      </c>
      <c r="D803" s="179" t="s">
        <v>784</v>
      </c>
      <c r="E803" s="179"/>
      <c r="F803" s="179">
        <v>0</v>
      </c>
      <c r="G803" s="179">
        <v>0</v>
      </c>
      <c r="H803" s="180" t="s">
        <v>2320</v>
      </c>
      <c r="I803" s="181">
        <v>7.75</v>
      </c>
      <c r="J803" s="180"/>
      <c r="K803" s="180" t="s">
        <v>1249</v>
      </c>
      <c r="L803" s="180"/>
    </row>
    <row r="804" spans="1:12">
      <c r="A804" s="179" t="s">
        <v>345</v>
      </c>
      <c r="B804" s="179" t="s">
        <v>1955</v>
      </c>
      <c r="C804" s="179" t="s">
        <v>2321</v>
      </c>
      <c r="D804" s="179" t="s">
        <v>784</v>
      </c>
      <c r="E804" s="179"/>
      <c r="F804" s="179">
        <v>0</v>
      </c>
      <c r="G804" s="179">
        <v>0</v>
      </c>
      <c r="H804" s="180" t="s">
        <v>2322</v>
      </c>
      <c r="I804" s="181">
        <v>6.95</v>
      </c>
      <c r="J804" s="180"/>
      <c r="K804" s="180" t="s">
        <v>1249</v>
      </c>
      <c r="L804" s="180"/>
    </row>
    <row r="805" spans="1:12">
      <c r="A805" s="179" t="s">
        <v>345</v>
      </c>
      <c r="B805" s="179" t="s">
        <v>1955</v>
      </c>
      <c r="C805" s="179" t="s">
        <v>2323</v>
      </c>
      <c r="D805" s="179" t="s">
        <v>784</v>
      </c>
      <c r="E805" s="179">
        <v>26</v>
      </c>
      <c r="F805" s="179">
        <v>0</v>
      </c>
      <c r="G805" s="179">
        <v>0</v>
      </c>
      <c r="H805" s="180" t="s">
        <v>2324</v>
      </c>
      <c r="I805" s="181">
        <v>7.8792</v>
      </c>
      <c r="J805" s="180"/>
      <c r="K805" s="180" t="s">
        <v>1249</v>
      </c>
      <c r="L805" s="180"/>
    </row>
    <row r="806" spans="1:12">
      <c r="A806" s="179" t="s">
        <v>345</v>
      </c>
      <c r="B806" s="179" t="s">
        <v>1955</v>
      </c>
      <c r="C806" s="179" t="s">
        <v>2325</v>
      </c>
      <c r="D806" s="179" t="s">
        <v>784</v>
      </c>
      <c r="E806" s="179"/>
      <c r="F806" s="179">
        <v>0</v>
      </c>
      <c r="G806" s="179">
        <v>0</v>
      </c>
      <c r="H806" s="180" t="s">
        <v>2326</v>
      </c>
      <c r="I806" s="181">
        <v>7.75</v>
      </c>
      <c r="J806" s="180"/>
      <c r="K806" s="180" t="s">
        <v>1249</v>
      </c>
      <c r="L806" s="180"/>
    </row>
    <row r="807" spans="1:12">
      <c r="A807" s="179" t="s">
        <v>334</v>
      </c>
      <c r="B807" s="179" t="s">
        <v>1955</v>
      </c>
      <c r="C807" s="179" t="s">
        <v>2327</v>
      </c>
      <c r="D807" s="179" t="s">
        <v>784</v>
      </c>
      <c r="E807" s="179"/>
      <c r="F807" s="179">
        <v>0</v>
      </c>
      <c r="G807" s="179">
        <v>0</v>
      </c>
      <c r="H807" s="180" t="s">
        <v>2085</v>
      </c>
      <c r="I807" s="181">
        <v>56.495800000000003</v>
      </c>
      <c r="J807" s="180"/>
      <c r="K807" s="180" t="s">
        <v>781</v>
      </c>
      <c r="L807" s="180" t="s">
        <v>1000</v>
      </c>
    </row>
    <row r="808" spans="1:12">
      <c r="A808" s="179" t="s">
        <v>345</v>
      </c>
      <c r="B808" s="179" t="s">
        <v>1955</v>
      </c>
      <c r="C808" s="179" t="s">
        <v>2328</v>
      </c>
      <c r="D808" s="179" t="s">
        <v>778</v>
      </c>
      <c r="E808" s="179">
        <v>21</v>
      </c>
      <c r="F808" s="179">
        <v>2</v>
      </c>
      <c r="G808" s="179">
        <v>2</v>
      </c>
      <c r="H808" s="180" t="s">
        <v>2329</v>
      </c>
      <c r="I808" s="181">
        <v>34.375</v>
      </c>
      <c r="J808" s="180"/>
      <c r="K808" s="180" t="s">
        <v>781</v>
      </c>
      <c r="L808" s="180"/>
    </row>
    <row r="809" spans="1:12">
      <c r="A809" s="179" t="s">
        <v>345</v>
      </c>
      <c r="B809" s="179" t="s">
        <v>1955</v>
      </c>
      <c r="C809" s="179" t="s">
        <v>2330</v>
      </c>
      <c r="D809" s="179" t="s">
        <v>778</v>
      </c>
      <c r="E809" s="179">
        <v>9</v>
      </c>
      <c r="F809" s="179">
        <v>2</v>
      </c>
      <c r="G809" s="179">
        <v>2</v>
      </c>
      <c r="H809" s="180" t="s">
        <v>2329</v>
      </c>
      <c r="I809" s="181">
        <v>34.375</v>
      </c>
      <c r="J809" s="180"/>
      <c r="K809" s="180" t="s">
        <v>781</v>
      </c>
      <c r="L809" s="180"/>
    </row>
    <row r="810" spans="1:12">
      <c r="A810" s="179" t="s">
        <v>345</v>
      </c>
      <c r="B810" s="179" t="s">
        <v>1955</v>
      </c>
      <c r="C810" s="179" t="s">
        <v>2331</v>
      </c>
      <c r="D810" s="179" t="s">
        <v>784</v>
      </c>
      <c r="E810" s="179"/>
      <c r="F810" s="179">
        <v>0</v>
      </c>
      <c r="G810" s="179">
        <v>0</v>
      </c>
      <c r="H810" s="180" t="s">
        <v>2332</v>
      </c>
      <c r="I810" s="181">
        <v>8.0500000000000007</v>
      </c>
      <c r="J810" s="180"/>
      <c r="K810" s="180" t="s">
        <v>781</v>
      </c>
      <c r="L810" s="180"/>
    </row>
    <row r="811" spans="1:12">
      <c r="A811" s="179" t="s">
        <v>345</v>
      </c>
      <c r="B811" s="179" t="s">
        <v>1955</v>
      </c>
      <c r="C811" s="179" t="s">
        <v>2333</v>
      </c>
      <c r="D811" s="179" t="s">
        <v>784</v>
      </c>
      <c r="E811" s="179">
        <v>18</v>
      </c>
      <c r="F811" s="179">
        <v>2</v>
      </c>
      <c r="G811" s="179">
        <v>2</v>
      </c>
      <c r="H811" s="180" t="s">
        <v>2329</v>
      </c>
      <c r="I811" s="181">
        <v>34.375</v>
      </c>
      <c r="J811" s="180"/>
      <c r="K811" s="180" t="s">
        <v>781</v>
      </c>
      <c r="L811" s="180"/>
    </row>
    <row r="812" spans="1:12">
      <c r="A812" s="179" t="s">
        <v>345</v>
      </c>
      <c r="B812" s="179" t="s">
        <v>1955</v>
      </c>
      <c r="C812" s="179" t="s">
        <v>2334</v>
      </c>
      <c r="D812" s="179" t="s">
        <v>784</v>
      </c>
      <c r="E812" s="179">
        <v>16</v>
      </c>
      <c r="F812" s="179">
        <v>1</v>
      </c>
      <c r="G812" s="179">
        <v>3</v>
      </c>
      <c r="H812" s="180" t="s">
        <v>2329</v>
      </c>
      <c r="I812" s="181">
        <v>34.375</v>
      </c>
      <c r="J812" s="180"/>
      <c r="K812" s="180" t="s">
        <v>781</v>
      </c>
      <c r="L812" s="180"/>
    </row>
    <row r="813" spans="1:12">
      <c r="A813" s="179" t="s">
        <v>345</v>
      </c>
      <c r="B813" s="179" t="s">
        <v>1955</v>
      </c>
      <c r="C813" s="179" t="s">
        <v>2335</v>
      </c>
      <c r="D813" s="179" t="s">
        <v>778</v>
      </c>
      <c r="E813" s="179">
        <v>48</v>
      </c>
      <c r="F813" s="179">
        <v>1</v>
      </c>
      <c r="G813" s="179">
        <v>3</v>
      </c>
      <c r="H813" s="180" t="s">
        <v>2329</v>
      </c>
      <c r="I813" s="181">
        <v>34.375</v>
      </c>
      <c r="J813" s="180"/>
      <c r="K813" s="180" t="s">
        <v>781</v>
      </c>
      <c r="L813" s="180"/>
    </row>
    <row r="814" spans="1:12">
      <c r="A814" s="179" t="s">
        <v>345</v>
      </c>
      <c r="B814" s="179" t="s">
        <v>1955</v>
      </c>
      <c r="C814" s="179" t="s">
        <v>2336</v>
      </c>
      <c r="D814" s="179" t="s">
        <v>784</v>
      </c>
      <c r="E814" s="179"/>
      <c r="F814" s="179">
        <v>0</v>
      </c>
      <c r="G814" s="179">
        <v>0</v>
      </c>
      <c r="H814" s="180" t="s">
        <v>2337</v>
      </c>
      <c r="I814" s="181">
        <v>7.75</v>
      </c>
      <c r="J814" s="180"/>
      <c r="K814" s="180" t="s">
        <v>1249</v>
      </c>
      <c r="L814" s="180"/>
    </row>
    <row r="815" spans="1:12">
      <c r="A815" s="179" t="s">
        <v>345</v>
      </c>
      <c r="B815" s="179" t="s">
        <v>1955</v>
      </c>
      <c r="C815" s="179" t="s">
        <v>2338</v>
      </c>
      <c r="D815" s="179" t="s">
        <v>784</v>
      </c>
      <c r="E815" s="179"/>
      <c r="F815" s="179">
        <v>0</v>
      </c>
      <c r="G815" s="179">
        <v>0</v>
      </c>
      <c r="H815" s="180" t="s">
        <v>2339</v>
      </c>
      <c r="I815" s="181">
        <v>7.25</v>
      </c>
      <c r="J815" s="180"/>
      <c r="K815" s="180" t="s">
        <v>781</v>
      </c>
      <c r="L815" s="180"/>
    </row>
    <row r="816" spans="1:12">
      <c r="A816" s="179" t="s">
        <v>345</v>
      </c>
      <c r="B816" s="179" t="s">
        <v>1955</v>
      </c>
      <c r="C816" s="179" t="s">
        <v>2340</v>
      </c>
      <c r="D816" s="179" t="s">
        <v>784</v>
      </c>
      <c r="E816" s="179">
        <v>25</v>
      </c>
      <c r="F816" s="179">
        <v>0</v>
      </c>
      <c r="G816" s="179">
        <v>0</v>
      </c>
      <c r="H816" s="180" t="s">
        <v>2341</v>
      </c>
      <c r="I816" s="181">
        <v>7.7416999999999998</v>
      </c>
      <c r="J816" s="180"/>
      <c r="K816" s="180" t="s">
        <v>1249</v>
      </c>
      <c r="L816" s="180"/>
    </row>
    <row r="817" spans="1:12">
      <c r="A817" s="179" t="s">
        <v>345</v>
      </c>
      <c r="B817" s="179" t="s">
        <v>1955</v>
      </c>
      <c r="C817" s="179" t="s">
        <v>2342</v>
      </c>
      <c r="D817" s="179" t="s">
        <v>784</v>
      </c>
      <c r="E817" s="179"/>
      <c r="F817" s="179">
        <v>0</v>
      </c>
      <c r="G817" s="179">
        <v>0</v>
      </c>
      <c r="H817" s="180" t="s">
        <v>2343</v>
      </c>
      <c r="I817" s="181">
        <v>14.5</v>
      </c>
      <c r="J817" s="180"/>
      <c r="K817" s="180" t="s">
        <v>781</v>
      </c>
      <c r="L817" s="180"/>
    </row>
    <row r="818" spans="1:12">
      <c r="A818" s="179" t="s">
        <v>345</v>
      </c>
      <c r="B818" s="179" t="s">
        <v>1955</v>
      </c>
      <c r="C818" s="179" t="s">
        <v>2344</v>
      </c>
      <c r="D818" s="179" t="s">
        <v>784</v>
      </c>
      <c r="E818" s="179"/>
      <c r="F818" s="179">
        <v>0</v>
      </c>
      <c r="G818" s="179">
        <v>0</v>
      </c>
      <c r="H818" s="180" t="s">
        <v>2345</v>
      </c>
      <c r="I818" s="181">
        <v>7.8958000000000004</v>
      </c>
      <c r="J818" s="180"/>
      <c r="K818" s="180" t="s">
        <v>807</v>
      </c>
      <c r="L818" s="180"/>
    </row>
    <row r="819" spans="1:12">
      <c r="A819" s="179" t="s">
        <v>345</v>
      </c>
      <c r="B819" s="179" t="s">
        <v>1955</v>
      </c>
      <c r="C819" s="179" t="s">
        <v>2346</v>
      </c>
      <c r="D819" s="179" t="s">
        <v>784</v>
      </c>
      <c r="E819" s="179">
        <v>22</v>
      </c>
      <c r="F819" s="179">
        <v>0</v>
      </c>
      <c r="G819" s="179">
        <v>0</v>
      </c>
      <c r="H819" s="180" t="s">
        <v>2347</v>
      </c>
      <c r="I819" s="181">
        <v>8.0500000000000007</v>
      </c>
      <c r="J819" s="180"/>
      <c r="K819" s="180" t="s">
        <v>781</v>
      </c>
      <c r="L819" s="180"/>
    </row>
    <row r="820" spans="1:12">
      <c r="A820" s="179" t="s">
        <v>334</v>
      </c>
      <c r="B820" s="179" t="s">
        <v>1955</v>
      </c>
      <c r="C820" s="179" t="s">
        <v>2348</v>
      </c>
      <c r="D820" s="179" t="s">
        <v>778</v>
      </c>
      <c r="E820" s="179">
        <v>16</v>
      </c>
      <c r="F820" s="179">
        <v>0</v>
      </c>
      <c r="G820" s="179">
        <v>0</v>
      </c>
      <c r="H820" s="180" t="s">
        <v>2349</v>
      </c>
      <c r="I820" s="181">
        <v>7.7332999999999998</v>
      </c>
      <c r="J820" s="180"/>
      <c r="K820" s="180" t="s">
        <v>1249</v>
      </c>
      <c r="L820" s="180" t="s">
        <v>1625</v>
      </c>
    </row>
    <row r="821" spans="1:12">
      <c r="A821" s="179" t="s">
        <v>334</v>
      </c>
      <c r="B821" s="179" t="s">
        <v>1955</v>
      </c>
      <c r="C821" s="179" t="s">
        <v>2350</v>
      </c>
      <c r="D821" s="179" t="s">
        <v>778</v>
      </c>
      <c r="E821" s="179"/>
      <c r="F821" s="179">
        <v>0</v>
      </c>
      <c r="G821" s="179">
        <v>0</v>
      </c>
      <c r="H821" s="180" t="s">
        <v>2351</v>
      </c>
      <c r="I821" s="181">
        <v>7.75</v>
      </c>
      <c r="J821" s="180"/>
      <c r="K821" s="180" t="s">
        <v>1249</v>
      </c>
      <c r="L821" s="180" t="s">
        <v>1000</v>
      </c>
    </row>
    <row r="822" spans="1:12">
      <c r="A822" s="179" t="s">
        <v>334</v>
      </c>
      <c r="B822" s="179" t="s">
        <v>1955</v>
      </c>
      <c r="C822" s="179" t="s">
        <v>2352</v>
      </c>
      <c r="D822" s="179" t="s">
        <v>784</v>
      </c>
      <c r="E822" s="179">
        <v>9</v>
      </c>
      <c r="F822" s="179">
        <v>0</v>
      </c>
      <c r="G822" s="179">
        <v>2</v>
      </c>
      <c r="H822" s="180" t="s">
        <v>2353</v>
      </c>
      <c r="I822" s="181">
        <v>20.524999999999999</v>
      </c>
      <c r="J822" s="180"/>
      <c r="K822" s="180" t="s">
        <v>781</v>
      </c>
      <c r="L822" s="180" t="s">
        <v>2354</v>
      </c>
    </row>
    <row r="823" spans="1:12">
      <c r="A823" s="179" t="s">
        <v>345</v>
      </c>
      <c r="B823" s="179" t="s">
        <v>1955</v>
      </c>
      <c r="C823" s="179" t="s">
        <v>2355</v>
      </c>
      <c r="D823" s="179" t="s">
        <v>784</v>
      </c>
      <c r="E823" s="179">
        <v>33</v>
      </c>
      <c r="F823" s="179">
        <v>1</v>
      </c>
      <c r="G823" s="179">
        <v>1</v>
      </c>
      <c r="H823" s="180" t="s">
        <v>2353</v>
      </c>
      <c r="I823" s="181">
        <v>20.524999999999999</v>
      </c>
      <c r="J823" s="180"/>
      <c r="K823" s="180" t="s">
        <v>781</v>
      </c>
      <c r="L823" s="180"/>
    </row>
    <row r="824" spans="1:12">
      <c r="A824" s="179" t="s">
        <v>345</v>
      </c>
      <c r="B824" s="179" t="s">
        <v>1955</v>
      </c>
      <c r="C824" s="179" t="s">
        <v>2356</v>
      </c>
      <c r="D824" s="179" t="s">
        <v>784</v>
      </c>
      <c r="E824" s="179">
        <v>41</v>
      </c>
      <c r="F824" s="179">
        <v>0</v>
      </c>
      <c r="G824" s="179">
        <v>0</v>
      </c>
      <c r="H824" s="180" t="s">
        <v>2357</v>
      </c>
      <c r="I824" s="181">
        <v>7.85</v>
      </c>
      <c r="J824" s="180"/>
      <c r="K824" s="180" t="s">
        <v>781</v>
      </c>
      <c r="L824" s="180"/>
    </row>
    <row r="825" spans="1:12">
      <c r="A825" s="179" t="s">
        <v>334</v>
      </c>
      <c r="B825" s="179" t="s">
        <v>1955</v>
      </c>
      <c r="C825" s="179" t="s">
        <v>2358</v>
      </c>
      <c r="D825" s="179" t="s">
        <v>778</v>
      </c>
      <c r="E825" s="179">
        <v>31</v>
      </c>
      <c r="F825" s="179">
        <v>1</v>
      </c>
      <c r="G825" s="179">
        <v>1</v>
      </c>
      <c r="H825" s="180" t="s">
        <v>2353</v>
      </c>
      <c r="I825" s="181">
        <v>20.524999999999999</v>
      </c>
      <c r="J825" s="180"/>
      <c r="K825" s="180" t="s">
        <v>781</v>
      </c>
      <c r="L825" s="180" t="s">
        <v>2354</v>
      </c>
    </row>
    <row r="826" spans="1:12">
      <c r="A826" s="179" t="s">
        <v>345</v>
      </c>
      <c r="B826" s="179" t="s">
        <v>1955</v>
      </c>
      <c r="C826" s="179" t="s">
        <v>2359</v>
      </c>
      <c r="D826" s="179" t="s">
        <v>784</v>
      </c>
      <c r="E826" s="179">
        <v>38</v>
      </c>
      <c r="F826" s="179">
        <v>0</v>
      </c>
      <c r="G826" s="179">
        <v>0</v>
      </c>
      <c r="H826" s="180" t="s">
        <v>2360</v>
      </c>
      <c r="I826" s="181">
        <v>7.05</v>
      </c>
      <c r="J826" s="180"/>
      <c r="K826" s="180" t="s">
        <v>781</v>
      </c>
      <c r="L826" s="180"/>
    </row>
    <row r="827" spans="1:12">
      <c r="A827" s="179" t="s">
        <v>345</v>
      </c>
      <c r="B827" s="179" t="s">
        <v>1955</v>
      </c>
      <c r="C827" s="179" t="s">
        <v>2361</v>
      </c>
      <c r="D827" s="179" t="s">
        <v>784</v>
      </c>
      <c r="E827" s="179">
        <v>9</v>
      </c>
      <c r="F827" s="179">
        <v>5</v>
      </c>
      <c r="G827" s="179">
        <v>2</v>
      </c>
      <c r="H827" s="180" t="s">
        <v>2362</v>
      </c>
      <c r="I827" s="181">
        <v>46.9</v>
      </c>
      <c r="J827" s="180"/>
      <c r="K827" s="180" t="s">
        <v>781</v>
      </c>
      <c r="L827" s="180"/>
    </row>
    <row r="828" spans="1:12">
      <c r="A828" s="179" t="s">
        <v>345</v>
      </c>
      <c r="B828" s="179" t="s">
        <v>1955</v>
      </c>
      <c r="C828" s="179" t="s">
        <v>2363</v>
      </c>
      <c r="D828" s="179" t="s">
        <v>784</v>
      </c>
      <c r="E828" s="179">
        <v>1</v>
      </c>
      <c r="F828" s="179">
        <v>5</v>
      </c>
      <c r="G828" s="179">
        <v>2</v>
      </c>
      <c r="H828" s="180" t="s">
        <v>2362</v>
      </c>
      <c r="I828" s="181">
        <v>46.9</v>
      </c>
      <c r="J828" s="180"/>
      <c r="K828" s="180" t="s">
        <v>781</v>
      </c>
      <c r="L828" s="180"/>
    </row>
    <row r="829" spans="1:12">
      <c r="A829" s="179" t="s">
        <v>345</v>
      </c>
      <c r="B829" s="179" t="s">
        <v>1955</v>
      </c>
      <c r="C829" s="179" t="s">
        <v>2364</v>
      </c>
      <c r="D829" s="179" t="s">
        <v>784</v>
      </c>
      <c r="E829" s="179">
        <v>11</v>
      </c>
      <c r="F829" s="179">
        <v>5</v>
      </c>
      <c r="G829" s="179">
        <v>2</v>
      </c>
      <c r="H829" s="180" t="s">
        <v>2362</v>
      </c>
      <c r="I829" s="181">
        <v>46.9</v>
      </c>
      <c r="J829" s="180"/>
      <c r="K829" s="180" t="s">
        <v>781</v>
      </c>
      <c r="L829" s="180"/>
    </row>
    <row r="830" spans="1:12">
      <c r="A830" s="179" t="s">
        <v>345</v>
      </c>
      <c r="B830" s="179" t="s">
        <v>1955</v>
      </c>
      <c r="C830" s="179" t="s">
        <v>2365</v>
      </c>
      <c r="D830" s="179" t="s">
        <v>778</v>
      </c>
      <c r="E830" s="179">
        <v>10</v>
      </c>
      <c r="F830" s="179">
        <v>5</v>
      </c>
      <c r="G830" s="179">
        <v>2</v>
      </c>
      <c r="H830" s="180" t="s">
        <v>2362</v>
      </c>
      <c r="I830" s="181">
        <v>46.9</v>
      </c>
      <c r="J830" s="180"/>
      <c r="K830" s="180" t="s">
        <v>781</v>
      </c>
      <c r="L830" s="180"/>
    </row>
    <row r="831" spans="1:12">
      <c r="A831" s="179" t="s">
        <v>345</v>
      </c>
      <c r="B831" s="179" t="s">
        <v>1955</v>
      </c>
      <c r="C831" s="179" t="s">
        <v>2366</v>
      </c>
      <c r="D831" s="179" t="s">
        <v>778</v>
      </c>
      <c r="E831" s="179">
        <v>16</v>
      </c>
      <c r="F831" s="179">
        <v>5</v>
      </c>
      <c r="G831" s="179">
        <v>2</v>
      </c>
      <c r="H831" s="180" t="s">
        <v>2362</v>
      </c>
      <c r="I831" s="181">
        <v>46.9</v>
      </c>
      <c r="J831" s="180"/>
      <c r="K831" s="180" t="s">
        <v>781</v>
      </c>
      <c r="L831" s="180"/>
    </row>
    <row r="832" spans="1:12">
      <c r="A832" s="179" t="s">
        <v>345</v>
      </c>
      <c r="B832" s="179" t="s">
        <v>1955</v>
      </c>
      <c r="C832" s="179" t="s">
        <v>2367</v>
      </c>
      <c r="D832" s="179" t="s">
        <v>784</v>
      </c>
      <c r="E832" s="179">
        <v>14</v>
      </c>
      <c r="F832" s="179">
        <v>5</v>
      </c>
      <c r="G832" s="179">
        <v>2</v>
      </c>
      <c r="H832" s="180" t="s">
        <v>2362</v>
      </c>
      <c r="I832" s="181">
        <v>46.9</v>
      </c>
      <c r="J832" s="180"/>
      <c r="K832" s="180" t="s">
        <v>781</v>
      </c>
      <c r="L832" s="180"/>
    </row>
    <row r="833" spans="1:12">
      <c r="A833" s="179" t="s">
        <v>345</v>
      </c>
      <c r="B833" s="179" t="s">
        <v>1955</v>
      </c>
      <c r="C833" s="179" t="s">
        <v>2368</v>
      </c>
      <c r="D833" s="179" t="s">
        <v>784</v>
      </c>
      <c r="E833" s="179">
        <v>40</v>
      </c>
      <c r="F833" s="179">
        <v>1</v>
      </c>
      <c r="G833" s="179">
        <v>6</v>
      </c>
      <c r="H833" s="180" t="s">
        <v>2362</v>
      </c>
      <c r="I833" s="181">
        <v>46.9</v>
      </c>
      <c r="J833" s="180"/>
      <c r="K833" s="180" t="s">
        <v>781</v>
      </c>
      <c r="L833" s="180"/>
    </row>
    <row r="834" spans="1:12">
      <c r="A834" s="179" t="s">
        <v>345</v>
      </c>
      <c r="B834" s="179" t="s">
        <v>1955</v>
      </c>
      <c r="C834" s="179" t="s">
        <v>2369</v>
      </c>
      <c r="D834" s="179" t="s">
        <v>778</v>
      </c>
      <c r="E834" s="179">
        <v>43</v>
      </c>
      <c r="F834" s="179">
        <v>1</v>
      </c>
      <c r="G834" s="179">
        <v>6</v>
      </c>
      <c r="H834" s="180" t="s">
        <v>2362</v>
      </c>
      <c r="I834" s="181">
        <v>46.9</v>
      </c>
      <c r="J834" s="180"/>
      <c r="K834" s="180" t="s">
        <v>781</v>
      </c>
      <c r="L834" s="180"/>
    </row>
    <row r="835" spans="1:12">
      <c r="A835" s="179" t="s">
        <v>345</v>
      </c>
      <c r="B835" s="179" t="s">
        <v>1955</v>
      </c>
      <c r="C835" s="179" t="s">
        <v>2370</v>
      </c>
      <c r="D835" s="179" t="s">
        <v>784</v>
      </c>
      <c r="E835" s="179">
        <v>51</v>
      </c>
      <c r="F835" s="179">
        <v>0</v>
      </c>
      <c r="G835" s="179">
        <v>0</v>
      </c>
      <c r="H835" s="180" t="s">
        <v>2371</v>
      </c>
      <c r="I835" s="181">
        <v>8.0500000000000007</v>
      </c>
      <c r="J835" s="180"/>
      <c r="K835" s="180" t="s">
        <v>781</v>
      </c>
      <c r="L835" s="180"/>
    </row>
    <row r="836" spans="1:12">
      <c r="A836" s="179" t="s">
        <v>345</v>
      </c>
      <c r="B836" s="179" t="s">
        <v>1955</v>
      </c>
      <c r="C836" s="179" t="s">
        <v>2372</v>
      </c>
      <c r="D836" s="179" t="s">
        <v>784</v>
      </c>
      <c r="E836" s="179">
        <v>32</v>
      </c>
      <c r="F836" s="179">
        <v>0</v>
      </c>
      <c r="G836" s="179">
        <v>0</v>
      </c>
      <c r="H836" s="180" t="s">
        <v>2373</v>
      </c>
      <c r="I836" s="181">
        <v>8.3625000000000007</v>
      </c>
      <c r="J836" s="180"/>
      <c r="K836" s="180" t="s">
        <v>781</v>
      </c>
      <c r="L836" s="180"/>
    </row>
    <row r="837" spans="1:12">
      <c r="A837" s="179" t="s">
        <v>345</v>
      </c>
      <c r="B837" s="179" t="s">
        <v>1955</v>
      </c>
      <c r="C837" s="179" t="s">
        <v>2374</v>
      </c>
      <c r="D837" s="179" t="s">
        <v>784</v>
      </c>
      <c r="E837" s="179"/>
      <c r="F837" s="179">
        <v>0</v>
      </c>
      <c r="G837" s="179">
        <v>0</v>
      </c>
      <c r="H837" s="180" t="s">
        <v>2375</v>
      </c>
      <c r="I837" s="181">
        <v>8.0500000000000007</v>
      </c>
      <c r="J837" s="180"/>
      <c r="K837" s="180" t="s">
        <v>781</v>
      </c>
      <c r="L837" s="180"/>
    </row>
    <row r="838" spans="1:12">
      <c r="A838" s="179" t="s">
        <v>345</v>
      </c>
      <c r="B838" s="179" t="s">
        <v>1955</v>
      </c>
      <c r="C838" s="179" t="s">
        <v>2376</v>
      </c>
      <c r="D838" s="179" t="s">
        <v>784</v>
      </c>
      <c r="E838" s="179">
        <v>20</v>
      </c>
      <c r="F838" s="179">
        <v>0</v>
      </c>
      <c r="G838" s="179">
        <v>0</v>
      </c>
      <c r="H838" s="180" t="s">
        <v>2377</v>
      </c>
      <c r="I838" s="181">
        <v>9.8458000000000006</v>
      </c>
      <c r="J838" s="180"/>
      <c r="K838" s="180" t="s">
        <v>781</v>
      </c>
      <c r="L838" s="180"/>
    </row>
    <row r="839" spans="1:12">
      <c r="A839" s="179" t="s">
        <v>345</v>
      </c>
      <c r="B839" s="179" t="s">
        <v>1955</v>
      </c>
      <c r="C839" s="179" t="s">
        <v>2378</v>
      </c>
      <c r="D839" s="179" t="s">
        <v>784</v>
      </c>
      <c r="E839" s="179">
        <v>37</v>
      </c>
      <c r="F839" s="179">
        <v>2</v>
      </c>
      <c r="G839" s="179">
        <v>0</v>
      </c>
      <c r="H839" s="180" t="s">
        <v>2379</v>
      </c>
      <c r="I839" s="181">
        <v>7.9249999999999998</v>
      </c>
      <c r="J839" s="180"/>
      <c r="K839" s="180" t="s">
        <v>781</v>
      </c>
      <c r="L839" s="180"/>
    </row>
    <row r="840" spans="1:12">
      <c r="A840" s="179" t="s">
        <v>345</v>
      </c>
      <c r="B840" s="179" t="s">
        <v>1955</v>
      </c>
      <c r="C840" s="179" t="s">
        <v>2380</v>
      </c>
      <c r="D840" s="179" t="s">
        <v>784</v>
      </c>
      <c r="E840" s="179">
        <v>28</v>
      </c>
      <c r="F840" s="179">
        <v>2</v>
      </c>
      <c r="G840" s="179">
        <v>0</v>
      </c>
      <c r="H840" s="180" t="s">
        <v>2381</v>
      </c>
      <c r="I840" s="181">
        <v>7.9249999999999998</v>
      </c>
      <c r="J840" s="180"/>
      <c r="K840" s="180" t="s">
        <v>781</v>
      </c>
      <c r="L840" s="180"/>
    </row>
    <row r="841" spans="1:12">
      <c r="A841" s="179" t="s">
        <v>345</v>
      </c>
      <c r="B841" s="179" t="s">
        <v>1955</v>
      </c>
      <c r="C841" s="179" t="s">
        <v>2382</v>
      </c>
      <c r="D841" s="179" t="s">
        <v>784</v>
      </c>
      <c r="E841" s="179">
        <v>19</v>
      </c>
      <c r="F841" s="179">
        <v>0</v>
      </c>
      <c r="G841" s="179">
        <v>0</v>
      </c>
      <c r="H841" s="180" t="s">
        <v>2383</v>
      </c>
      <c r="I841" s="181">
        <v>7.7750000000000004</v>
      </c>
      <c r="J841" s="180"/>
      <c r="K841" s="180" t="s">
        <v>781</v>
      </c>
      <c r="L841" s="180"/>
    </row>
    <row r="842" spans="1:12">
      <c r="A842" s="179" t="s">
        <v>345</v>
      </c>
      <c r="B842" s="179" t="s">
        <v>1955</v>
      </c>
      <c r="C842" s="179" t="s">
        <v>2384</v>
      </c>
      <c r="D842" s="179" t="s">
        <v>778</v>
      </c>
      <c r="E842" s="179">
        <v>24</v>
      </c>
      <c r="F842" s="179">
        <v>0</v>
      </c>
      <c r="G842" s="179">
        <v>0</v>
      </c>
      <c r="H842" s="180" t="s">
        <v>2385</v>
      </c>
      <c r="I842" s="181">
        <v>8.85</v>
      </c>
      <c r="J842" s="180"/>
      <c r="K842" s="180" t="s">
        <v>781</v>
      </c>
      <c r="L842" s="180"/>
    </row>
    <row r="843" spans="1:12">
      <c r="A843" s="179" t="s">
        <v>345</v>
      </c>
      <c r="B843" s="179" t="s">
        <v>1955</v>
      </c>
      <c r="C843" s="179" t="s">
        <v>2386</v>
      </c>
      <c r="D843" s="179" t="s">
        <v>778</v>
      </c>
      <c r="E843" s="179">
        <v>17</v>
      </c>
      <c r="F843" s="179">
        <v>0</v>
      </c>
      <c r="G843" s="179">
        <v>0</v>
      </c>
      <c r="H843" s="180" t="s">
        <v>2387</v>
      </c>
      <c r="I843" s="181">
        <v>7.7332999999999998</v>
      </c>
      <c r="J843" s="180"/>
      <c r="K843" s="180" t="s">
        <v>1249</v>
      </c>
      <c r="L843" s="180"/>
    </row>
    <row r="844" spans="1:12">
      <c r="A844" s="179" t="s">
        <v>345</v>
      </c>
      <c r="B844" s="179" t="s">
        <v>1955</v>
      </c>
      <c r="C844" s="179" t="s">
        <v>2388</v>
      </c>
      <c r="D844" s="179" t="s">
        <v>784</v>
      </c>
      <c r="E844" s="179"/>
      <c r="F844" s="179">
        <v>1</v>
      </c>
      <c r="G844" s="179">
        <v>0</v>
      </c>
      <c r="H844" s="180" t="s">
        <v>2389</v>
      </c>
      <c r="I844" s="181">
        <v>19.966699999999999</v>
      </c>
      <c r="J844" s="180"/>
      <c r="K844" s="180" t="s">
        <v>781</v>
      </c>
      <c r="L844" s="180"/>
    </row>
    <row r="845" spans="1:12">
      <c r="A845" s="179" t="s">
        <v>345</v>
      </c>
      <c r="B845" s="179" t="s">
        <v>1955</v>
      </c>
      <c r="C845" s="179" t="s">
        <v>2390</v>
      </c>
      <c r="D845" s="179" t="s">
        <v>784</v>
      </c>
      <c r="E845" s="179"/>
      <c r="F845" s="179">
        <v>1</v>
      </c>
      <c r="G845" s="179">
        <v>0</v>
      </c>
      <c r="H845" s="180" t="s">
        <v>2391</v>
      </c>
      <c r="I845" s="181">
        <v>19.966699999999999</v>
      </c>
      <c r="J845" s="180"/>
      <c r="K845" s="180" t="s">
        <v>781</v>
      </c>
      <c r="L845" s="180"/>
    </row>
    <row r="846" spans="1:12">
      <c r="A846" s="179" t="s">
        <v>345</v>
      </c>
      <c r="B846" s="179" t="s">
        <v>1955</v>
      </c>
      <c r="C846" s="179" t="s">
        <v>2392</v>
      </c>
      <c r="D846" s="179" t="s">
        <v>784</v>
      </c>
      <c r="E846" s="179">
        <v>28</v>
      </c>
      <c r="F846" s="179">
        <v>1</v>
      </c>
      <c r="G846" s="179">
        <v>0</v>
      </c>
      <c r="H846" s="180" t="s">
        <v>2393</v>
      </c>
      <c r="I846" s="181">
        <v>15.85</v>
      </c>
      <c r="J846" s="180"/>
      <c r="K846" s="180" t="s">
        <v>781</v>
      </c>
      <c r="L846" s="180"/>
    </row>
    <row r="847" spans="1:12">
      <c r="A847" s="179" t="s">
        <v>334</v>
      </c>
      <c r="B847" s="179" t="s">
        <v>1955</v>
      </c>
      <c r="C847" s="179" t="s">
        <v>2394</v>
      </c>
      <c r="D847" s="179" t="s">
        <v>778</v>
      </c>
      <c r="E847" s="179">
        <v>24</v>
      </c>
      <c r="F847" s="179">
        <v>1</v>
      </c>
      <c r="G847" s="179">
        <v>0</v>
      </c>
      <c r="H847" s="180" t="s">
        <v>2393</v>
      </c>
      <c r="I847" s="181">
        <v>15.85</v>
      </c>
      <c r="J847" s="180"/>
      <c r="K847" s="180" t="s">
        <v>781</v>
      </c>
      <c r="L847" s="180" t="s">
        <v>1157</v>
      </c>
    </row>
    <row r="848" spans="1:12">
      <c r="A848" s="179" t="s">
        <v>345</v>
      </c>
      <c r="B848" s="179" t="s">
        <v>1955</v>
      </c>
      <c r="C848" s="179" t="s">
        <v>2395</v>
      </c>
      <c r="D848" s="179" t="s">
        <v>784</v>
      </c>
      <c r="E848" s="179">
        <v>20</v>
      </c>
      <c r="F848" s="179">
        <v>0</v>
      </c>
      <c r="G848" s="179">
        <v>0</v>
      </c>
      <c r="H848" s="180" t="s">
        <v>2396</v>
      </c>
      <c r="I848" s="181">
        <v>9.5</v>
      </c>
      <c r="J848" s="180"/>
      <c r="K848" s="180" t="s">
        <v>781</v>
      </c>
      <c r="L848" s="180"/>
    </row>
    <row r="849" spans="1:12">
      <c r="A849" s="179" t="s">
        <v>345</v>
      </c>
      <c r="B849" s="179" t="s">
        <v>1955</v>
      </c>
      <c r="C849" s="179" t="s">
        <v>2397</v>
      </c>
      <c r="D849" s="179" t="s">
        <v>784</v>
      </c>
      <c r="E849" s="179">
        <v>23.5</v>
      </c>
      <c r="F849" s="179">
        <v>0</v>
      </c>
      <c r="G849" s="179">
        <v>0</v>
      </c>
      <c r="H849" s="180" t="s">
        <v>2398</v>
      </c>
      <c r="I849" s="181">
        <v>7.2291999999999996</v>
      </c>
      <c r="J849" s="180"/>
      <c r="K849" s="180" t="s">
        <v>807</v>
      </c>
      <c r="L849" s="180"/>
    </row>
    <row r="850" spans="1:12">
      <c r="A850" s="179" t="s">
        <v>345</v>
      </c>
      <c r="B850" s="179" t="s">
        <v>1955</v>
      </c>
      <c r="C850" s="179" t="s">
        <v>2399</v>
      </c>
      <c r="D850" s="179" t="s">
        <v>784</v>
      </c>
      <c r="E850" s="179">
        <v>41</v>
      </c>
      <c r="F850" s="179">
        <v>2</v>
      </c>
      <c r="G850" s="179">
        <v>0</v>
      </c>
      <c r="H850" s="180" t="s">
        <v>2400</v>
      </c>
      <c r="I850" s="181">
        <v>14.1083</v>
      </c>
      <c r="J850" s="180"/>
      <c r="K850" s="180" t="s">
        <v>781</v>
      </c>
      <c r="L850" s="180"/>
    </row>
    <row r="851" spans="1:12">
      <c r="A851" s="179" t="s">
        <v>345</v>
      </c>
      <c r="B851" s="179" t="s">
        <v>1955</v>
      </c>
      <c r="C851" s="179" t="s">
        <v>2401</v>
      </c>
      <c r="D851" s="179" t="s">
        <v>784</v>
      </c>
      <c r="E851" s="179">
        <v>26</v>
      </c>
      <c r="F851" s="179">
        <v>1</v>
      </c>
      <c r="G851" s="179">
        <v>0</v>
      </c>
      <c r="H851" s="180" t="s">
        <v>2402</v>
      </c>
      <c r="I851" s="181">
        <v>7.8541999999999996</v>
      </c>
      <c r="J851" s="180"/>
      <c r="K851" s="180" t="s">
        <v>781</v>
      </c>
      <c r="L851" s="180"/>
    </row>
    <row r="852" spans="1:12">
      <c r="A852" s="179" t="s">
        <v>345</v>
      </c>
      <c r="B852" s="179" t="s">
        <v>1955</v>
      </c>
      <c r="C852" s="179" t="s">
        <v>2403</v>
      </c>
      <c r="D852" s="179" t="s">
        <v>784</v>
      </c>
      <c r="E852" s="179">
        <v>21</v>
      </c>
      <c r="F852" s="179">
        <v>0</v>
      </c>
      <c r="G852" s="179">
        <v>0</v>
      </c>
      <c r="H852" s="180" t="s">
        <v>2404</v>
      </c>
      <c r="I852" s="181">
        <v>7.8541999999999996</v>
      </c>
      <c r="J852" s="180"/>
      <c r="K852" s="180" t="s">
        <v>781</v>
      </c>
      <c r="L852" s="180"/>
    </row>
    <row r="853" spans="1:12">
      <c r="A853" s="179" t="s">
        <v>334</v>
      </c>
      <c r="B853" s="179" t="s">
        <v>1955</v>
      </c>
      <c r="C853" s="179" t="s">
        <v>2405</v>
      </c>
      <c r="D853" s="179" t="s">
        <v>778</v>
      </c>
      <c r="E853" s="179">
        <v>45</v>
      </c>
      <c r="F853" s="179">
        <v>1</v>
      </c>
      <c r="G853" s="179">
        <v>0</v>
      </c>
      <c r="H853" s="180" t="s">
        <v>2400</v>
      </c>
      <c r="I853" s="181">
        <v>14.1083</v>
      </c>
      <c r="J853" s="180"/>
      <c r="K853" s="180" t="s">
        <v>781</v>
      </c>
      <c r="L853" s="180" t="s">
        <v>787</v>
      </c>
    </row>
    <row r="854" spans="1:12">
      <c r="A854" s="179" t="s">
        <v>345</v>
      </c>
      <c r="B854" s="179" t="s">
        <v>1955</v>
      </c>
      <c r="C854" s="179" t="s">
        <v>2406</v>
      </c>
      <c r="D854" s="179" t="s">
        <v>778</v>
      </c>
      <c r="E854" s="179"/>
      <c r="F854" s="179">
        <v>0</v>
      </c>
      <c r="G854" s="179">
        <v>0</v>
      </c>
      <c r="H854" s="180" t="s">
        <v>2407</v>
      </c>
      <c r="I854" s="181">
        <v>7.55</v>
      </c>
      <c r="J854" s="180"/>
      <c r="K854" s="180" t="s">
        <v>781</v>
      </c>
      <c r="L854" s="180"/>
    </row>
    <row r="855" spans="1:12">
      <c r="A855" s="179" t="s">
        <v>345</v>
      </c>
      <c r="B855" s="179" t="s">
        <v>1955</v>
      </c>
      <c r="C855" s="179" t="s">
        <v>2408</v>
      </c>
      <c r="D855" s="179" t="s">
        <v>784</v>
      </c>
      <c r="E855" s="179">
        <v>25</v>
      </c>
      <c r="F855" s="179">
        <v>0</v>
      </c>
      <c r="G855" s="179">
        <v>0</v>
      </c>
      <c r="H855" s="180" t="s">
        <v>2409</v>
      </c>
      <c r="I855" s="181">
        <v>7.25</v>
      </c>
      <c r="J855" s="180"/>
      <c r="K855" s="180" t="s">
        <v>781</v>
      </c>
      <c r="L855" s="180" t="s">
        <v>1</v>
      </c>
    </row>
    <row r="856" spans="1:12">
      <c r="A856" s="179" t="s">
        <v>345</v>
      </c>
      <c r="B856" s="179" t="s">
        <v>1955</v>
      </c>
      <c r="C856" s="179" t="s">
        <v>2410</v>
      </c>
      <c r="D856" s="179" t="s">
        <v>784</v>
      </c>
      <c r="E856" s="179"/>
      <c r="F856" s="179">
        <v>0</v>
      </c>
      <c r="G856" s="179">
        <v>0</v>
      </c>
      <c r="H856" s="180" t="s">
        <v>2411</v>
      </c>
      <c r="I856" s="181">
        <v>6.8582999999999998</v>
      </c>
      <c r="J856" s="180"/>
      <c r="K856" s="180" t="s">
        <v>1249</v>
      </c>
      <c r="L856" s="180"/>
    </row>
    <row r="857" spans="1:12">
      <c r="A857" s="179" t="s">
        <v>345</v>
      </c>
      <c r="B857" s="179" t="s">
        <v>1955</v>
      </c>
      <c r="C857" s="179" t="s">
        <v>2412</v>
      </c>
      <c r="D857" s="179" t="s">
        <v>784</v>
      </c>
      <c r="E857" s="179">
        <v>11</v>
      </c>
      <c r="F857" s="179">
        <v>0</v>
      </c>
      <c r="G857" s="179">
        <v>0</v>
      </c>
      <c r="H857" s="180" t="s">
        <v>1981</v>
      </c>
      <c r="I857" s="181">
        <v>18.787500000000001</v>
      </c>
      <c r="J857" s="180"/>
      <c r="K857" s="180" t="s">
        <v>807</v>
      </c>
      <c r="L857" s="180"/>
    </row>
    <row r="858" spans="1:12">
      <c r="A858" s="179" t="s">
        <v>334</v>
      </c>
      <c r="B858" s="179" t="s">
        <v>1955</v>
      </c>
      <c r="C858" s="179" t="s">
        <v>2413</v>
      </c>
      <c r="D858" s="179" t="s">
        <v>778</v>
      </c>
      <c r="E858" s="179"/>
      <c r="F858" s="179">
        <v>0</v>
      </c>
      <c r="G858" s="179">
        <v>0</v>
      </c>
      <c r="H858" s="180" t="s">
        <v>2414</v>
      </c>
      <c r="I858" s="181">
        <v>7.75</v>
      </c>
      <c r="J858" s="180"/>
      <c r="K858" s="180" t="s">
        <v>1249</v>
      </c>
      <c r="L858" s="180" t="s">
        <v>1625</v>
      </c>
    </row>
    <row r="859" spans="1:12">
      <c r="A859" s="179" t="s">
        <v>334</v>
      </c>
      <c r="B859" s="179" t="s">
        <v>1955</v>
      </c>
      <c r="C859" s="179" t="s">
        <v>2415</v>
      </c>
      <c r="D859" s="179" t="s">
        <v>784</v>
      </c>
      <c r="E859" s="179">
        <v>27</v>
      </c>
      <c r="F859" s="179">
        <v>0</v>
      </c>
      <c r="G859" s="179">
        <v>0</v>
      </c>
      <c r="H859" s="180" t="s">
        <v>2416</v>
      </c>
      <c r="I859" s="181">
        <v>6.9749999999999996</v>
      </c>
      <c r="J859" s="180"/>
      <c r="K859" s="180" t="s">
        <v>781</v>
      </c>
      <c r="L859" s="180" t="s">
        <v>1157</v>
      </c>
    </row>
    <row r="860" spans="1:12">
      <c r="A860" s="179" t="s">
        <v>334</v>
      </c>
      <c r="B860" s="179" t="s">
        <v>1955</v>
      </c>
      <c r="C860" s="179" t="s">
        <v>2417</v>
      </c>
      <c r="D860" s="179" t="s">
        <v>784</v>
      </c>
      <c r="E860" s="179"/>
      <c r="F860" s="179">
        <v>0</v>
      </c>
      <c r="G860" s="179">
        <v>0</v>
      </c>
      <c r="H860" s="180" t="s">
        <v>2085</v>
      </c>
      <c r="I860" s="181">
        <v>56.495800000000003</v>
      </c>
      <c r="J860" s="180"/>
      <c r="K860" s="180" t="s">
        <v>781</v>
      </c>
      <c r="L860" s="180" t="s">
        <v>418</v>
      </c>
    </row>
    <row r="861" spans="1:12">
      <c r="A861" s="179" t="s">
        <v>345</v>
      </c>
      <c r="B861" s="179" t="s">
        <v>1955</v>
      </c>
      <c r="C861" s="179" t="s">
        <v>2418</v>
      </c>
      <c r="D861" s="179" t="s">
        <v>778</v>
      </c>
      <c r="E861" s="179">
        <v>18</v>
      </c>
      <c r="F861" s="179">
        <v>0</v>
      </c>
      <c r="G861" s="179">
        <v>0</v>
      </c>
      <c r="H861" s="180" t="s">
        <v>2419</v>
      </c>
      <c r="I861" s="181">
        <v>6.75</v>
      </c>
      <c r="J861" s="180"/>
      <c r="K861" s="180" t="s">
        <v>1249</v>
      </c>
      <c r="L861" s="180"/>
    </row>
    <row r="862" spans="1:12">
      <c r="A862" s="179" t="s">
        <v>334</v>
      </c>
      <c r="B862" s="179" t="s">
        <v>1955</v>
      </c>
      <c r="C862" s="179" t="s">
        <v>2420</v>
      </c>
      <c r="D862" s="179" t="s">
        <v>778</v>
      </c>
      <c r="E862" s="179">
        <v>26</v>
      </c>
      <c r="F862" s="179">
        <v>0</v>
      </c>
      <c r="G862" s="179">
        <v>0</v>
      </c>
      <c r="H862" s="180" t="s">
        <v>2421</v>
      </c>
      <c r="I862" s="181">
        <v>7.9249999999999998</v>
      </c>
      <c r="J862" s="180"/>
      <c r="K862" s="180" t="s">
        <v>781</v>
      </c>
      <c r="L862" s="180"/>
    </row>
    <row r="863" spans="1:12">
      <c r="A863" s="179" t="s">
        <v>345</v>
      </c>
      <c r="B863" s="179" t="s">
        <v>1955</v>
      </c>
      <c r="C863" s="179" t="s">
        <v>2422</v>
      </c>
      <c r="D863" s="179" t="s">
        <v>778</v>
      </c>
      <c r="E863" s="179">
        <v>23</v>
      </c>
      <c r="F863" s="179">
        <v>0</v>
      </c>
      <c r="G863" s="179">
        <v>0</v>
      </c>
      <c r="H863" s="180" t="s">
        <v>2423</v>
      </c>
      <c r="I863" s="181">
        <v>7.9249999999999998</v>
      </c>
      <c r="J863" s="180"/>
      <c r="K863" s="180" t="s">
        <v>781</v>
      </c>
      <c r="L863" s="180"/>
    </row>
    <row r="864" spans="1:12">
      <c r="A864" s="179" t="s">
        <v>334</v>
      </c>
      <c r="B864" s="179" t="s">
        <v>1955</v>
      </c>
      <c r="C864" s="179" t="s">
        <v>2424</v>
      </c>
      <c r="D864" s="179" t="s">
        <v>778</v>
      </c>
      <c r="E864" s="179">
        <v>22</v>
      </c>
      <c r="F864" s="179">
        <v>0</v>
      </c>
      <c r="G864" s="179">
        <v>0</v>
      </c>
      <c r="H864" s="180" t="s">
        <v>2425</v>
      </c>
      <c r="I864" s="181">
        <v>8.9625000000000004</v>
      </c>
      <c r="J864" s="180"/>
      <c r="K864" s="180" t="s">
        <v>781</v>
      </c>
      <c r="L864" s="180" t="s">
        <v>418</v>
      </c>
    </row>
    <row r="865" spans="1:12">
      <c r="A865" s="179" t="s">
        <v>345</v>
      </c>
      <c r="B865" s="179" t="s">
        <v>1955</v>
      </c>
      <c r="C865" s="179" t="s">
        <v>2426</v>
      </c>
      <c r="D865" s="179" t="s">
        <v>784</v>
      </c>
      <c r="E865" s="179">
        <v>28</v>
      </c>
      <c r="F865" s="179">
        <v>0</v>
      </c>
      <c r="G865" s="179">
        <v>0</v>
      </c>
      <c r="H865" s="180" t="s">
        <v>2427</v>
      </c>
      <c r="I865" s="181">
        <v>7.8958000000000004</v>
      </c>
      <c r="J865" s="180"/>
      <c r="K865" s="180" t="s">
        <v>781</v>
      </c>
      <c r="L865" s="180"/>
    </row>
    <row r="866" spans="1:12">
      <c r="A866" s="179" t="s">
        <v>345</v>
      </c>
      <c r="B866" s="179" t="s">
        <v>1955</v>
      </c>
      <c r="C866" s="179" t="s">
        <v>2428</v>
      </c>
      <c r="D866" s="179" t="s">
        <v>778</v>
      </c>
      <c r="E866" s="179">
        <v>28</v>
      </c>
      <c r="F866" s="179">
        <v>0</v>
      </c>
      <c r="G866" s="179">
        <v>0</v>
      </c>
      <c r="H866" s="180" t="s">
        <v>2429</v>
      </c>
      <c r="I866" s="181">
        <v>7.7750000000000004</v>
      </c>
      <c r="J866" s="180"/>
      <c r="K866" s="180" t="s">
        <v>781</v>
      </c>
      <c r="L866" s="180"/>
    </row>
    <row r="867" spans="1:12">
      <c r="A867" s="179" t="s">
        <v>345</v>
      </c>
      <c r="B867" s="179" t="s">
        <v>1955</v>
      </c>
      <c r="C867" s="179" t="s">
        <v>2430</v>
      </c>
      <c r="D867" s="179" t="s">
        <v>778</v>
      </c>
      <c r="E867" s="179"/>
      <c r="F867" s="179">
        <v>0</v>
      </c>
      <c r="G867" s="179">
        <v>0</v>
      </c>
      <c r="H867" s="180" t="s">
        <v>2431</v>
      </c>
      <c r="I867" s="181">
        <v>7.75</v>
      </c>
      <c r="J867" s="180"/>
      <c r="K867" s="180" t="s">
        <v>1249</v>
      </c>
      <c r="L867" s="180"/>
    </row>
    <row r="868" spans="1:12">
      <c r="A868" s="179" t="s">
        <v>334</v>
      </c>
      <c r="B868" s="179" t="s">
        <v>1955</v>
      </c>
      <c r="C868" s="179" t="s">
        <v>2432</v>
      </c>
      <c r="D868" s="179" t="s">
        <v>778</v>
      </c>
      <c r="E868" s="179">
        <v>2</v>
      </c>
      <c r="F868" s="179">
        <v>0</v>
      </c>
      <c r="G868" s="179">
        <v>1</v>
      </c>
      <c r="H868" s="180" t="s">
        <v>2433</v>
      </c>
      <c r="I868" s="181">
        <v>12.2875</v>
      </c>
      <c r="J868" s="180"/>
      <c r="K868" s="180" t="s">
        <v>781</v>
      </c>
      <c r="L868" s="180" t="s">
        <v>1157</v>
      </c>
    </row>
    <row r="869" spans="1:12">
      <c r="A869" s="179" t="s">
        <v>334</v>
      </c>
      <c r="B869" s="179" t="s">
        <v>1955</v>
      </c>
      <c r="C869" s="179" t="s">
        <v>2434</v>
      </c>
      <c r="D869" s="179" t="s">
        <v>778</v>
      </c>
      <c r="E869" s="179">
        <v>22</v>
      </c>
      <c r="F869" s="179">
        <v>1</v>
      </c>
      <c r="G869" s="179">
        <v>1</v>
      </c>
      <c r="H869" s="180" t="s">
        <v>2433</v>
      </c>
      <c r="I869" s="181">
        <v>12.2875</v>
      </c>
      <c r="J869" s="180"/>
      <c r="K869" s="180" t="s">
        <v>781</v>
      </c>
      <c r="L869" s="180" t="s">
        <v>1157</v>
      </c>
    </row>
    <row r="870" spans="1:12">
      <c r="A870" s="179" t="s">
        <v>345</v>
      </c>
      <c r="B870" s="179" t="s">
        <v>1955</v>
      </c>
      <c r="C870" s="179" t="s">
        <v>2435</v>
      </c>
      <c r="D870" s="179" t="s">
        <v>784</v>
      </c>
      <c r="E870" s="179">
        <v>43</v>
      </c>
      <c r="F870" s="179">
        <v>0</v>
      </c>
      <c r="G870" s="179">
        <v>0</v>
      </c>
      <c r="H870" s="180" t="s">
        <v>2436</v>
      </c>
      <c r="I870" s="181">
        <v>6.45</v>
      </c>
      <c r="J870" s="180"/>
      <c r="K870" s="180" t="s">
        <v>781</v>
      </c>
      <c r="L870" s="180"/>
    </row>
    <row r="871" spans="1:12">
      <c r="A871" s="179" t="s">
        <v>345</v>
      </c>
      <c r="B871" s="179" t="s">
        <v>1955</v>
      </c>
      <c r="C871" s="179" t="s">
        <v>2437</v>
      </c>
      <c r="D871" s="179" t="s">
        <v>784</v>
      </c>
      <c r="E871" s="179">
        <v>28</v>
      </c>
      <c r="F871" s="179">
        <v>0</v>
      </c>
      <c r="G871" s="179">
        <v>0</v>
      </c>
      <c r="H871" s="180" t="s">
        <v>1995</v>
      </c>
      <c r="I871" s="181">
        <v>22.524999999999999</v>
      </c>
      <c r="J871" s="180"/>
      <c r="K871" s="180" t="s">
        <v>781</v>
      </c>
      <c r="L871" s="180"/>
    </row>
    <row r="872" spans="1:12">
      <c r="A872" s="179" t="s">
        <v>334</v>
      </c>
      <c r="B872" s="179" t="s">
        <v>1955</v>
      </c>
      <c r="C872" s="179" t="s">
        <v>2438</v>
      </c>
      <c r="D872" s="179" t="s">
        <v>778</v>
      </c>
      <c r="E872" s="179">
        <v>27</v>
      </c>
      <c r="F872" s="179">
        <v>0</v>
      </c>
      <c r="G872" s="179">
        <v>0</v>
      </c>
      <c r="H872" s="180" t="s">
        <v>2439</v>
      </c>
      <c r="I872" s="181">
        <v>7.9249999999999998</v>
      </c>
      <c r="J872" s="180"/>
      <c r="K872" s="180" t="s">
        <v>781</v>
      </c>
      <c r="L872" s="180"/>
    </row>
    <row r="873" spans="1:12">
      <c r="A873" s="179" t="s">
        <v>345</v>
      </c>
      <c r="B873" s="179" t="s">
        <v>1955</v>
      </c>
      <c r="C873" s="179" t="s">
        <v>2440</v>
      </c>
      <c r="D873" s="179" t="s">
        <v>784</v>
      </c>
      <c r="E873" s="179"/>
      <c r="F873" s="179">
        <v>0</v>
      </c>
      <c r="G873" s="179">
        <v>0</v>
      </c>
      <c r="H873" s="180" t="s">
        <v>2441</v>
      </c>
      <c r="I873" s="181">
        <v>7.75</v>
      </c>
      <c r="J873" s="180"/>
      <c r="K873" s="180" t="s">
        <v>1249</v>
      </c>
      <c r="L873" s="180"/>
    </row>
    <row r="874" spans="1:12">
      <c r="A874" s="179" t="s">
        <v>334</v>
      </c>
      <c r="B874" s="179" t="s">
        <v>1955</v>
      </c>
      <c r="C874" s="179" t="s">
        <v>2442</v>
      </c>
      <c r="D874" s="179" t="s">
        <v>778</v>
      </c>
      <c r="E874" s="179"/>
      <c r="F874" s="179">
        <v>0</v>
      </c>
      <c r="G874" s="179">
        <v>0</v>
      </c>
      <c r="H874" s="180" t="s">
        <v>2443</v>
      </c>
      <c r="I874" s="181">
        <v>8.0500000000000007</v>
      </c>
      <c r="J874" s="180"/>
      <c r="K874" s="180" t="s">
        <v>781</v>
      </c>
      <c r="L874" s="180" t="s">
        <v>418</v>
      </c>
    </row>
    <row r="875" spans="1:12">
      <c r="A875" s="179" t="s">
        <v>345</v>
      </c>
      <c r="B875" s="179" t="s">
        <v>1955</v>
      </c>
      <c r="C875" s="179" t="s">
        <v>2444</v>
      </c>
      <c r="D875" s="179" t="s">
        <v>784</v>
      </c>
      <c r="E875" s="179">
        <v>42</v>
      </c>
      <c r="F875" s="179">
        <v>0</v>
      </c>
      <c r="G875" s="179">
        <v>0</v>
      </c>
      <c r="H875" s="180" t="s">
        <v>2445</v>
      </c>
      <c r="I875" s="181">
        <v>7.65</v>
      </c>
      <c r="J875" s="180" t="s">
        <v>1966</v>
      </c>
      <c r="K875" s="180" t="s">
        <v>781</v>
      </c>
      <c r="L875" s="180"/>
    </row>
    <row r="876" spans="1:12">
      <c r="A876" s="179" t="s">
        <v>334</v>
      </c>
      <c r="B876" s="179" t="s">
        <v>1955</v>
      </c>
      <c r="C876" s="179" t="s">
        <v>2446</v>
      </c>
      <c r="D876" s="179" t="s">
        <v>784</v>
      </c>
      <c r="E876" s="179"/>
      <c r="F876" s="179">
        <v>0</v>
      </c>
      <c r="G876" s="179">
        <v>0</v>
      </c>
      <c r="H876" s="180" t="s">
        <v>2447</v>
      </c>
      <c r="I876" s="181">
        <v>7.8875000000000002</v>
      </c>
      <c r="J876" s="180"/>
      <c r="K876" s="180" t="s">
        <v>781</v>
      </c>
      <c r="L876" s="180" t="s">
        <v>418</v>
      </c>
    </row>
    <row r="877" spans="1:12">
      <c r="A877" s="179" t="s">
        <v>345</v>
      </c>
      <c r="B877" s="179" t="s">
        <v>1955</v>
      </c>
      <c r="C877" s="179" t="s">
        <v>2448</v>
      </c>
      <c r="D877" s="179" t="s">
        <v>784</v>
      </c>
      <c r="E877" s="179">
        <v>30</v>
      </c>
      <c r="F877" s="179">
        <v>0</v>
      </c>
      <c r="G877" s="179">
        <v>0</v>
      </c>
      <c r="H877" s="180" t="s">
        <v>2449</v>
      </c>
      <c r="I877" s="181">
        <v>7.2291999999999996</v>
      </c>
      <c r="J877" s="180"/>
      <c r="K877" s="180" t="s">
        <v>807</v>
      </c>
      <c r="L877" s="180"/>
    </row>
    <row r="878" spans="1:12">
      <c r="A878" s="179" t="s">
        <v>345</v>
      </c>
      <c r="B878" s="179" t="s">
        <v>1955</v>
      </c>
      <c r="C878" s="179" t="s">
        <v>2450</v>
      </c>
      <c r="D878" s="179" t="s">
        <v>784</v>
      </c>
      <c r="E878" s="179"/>
      <c r="F878" s="179">
        <v>0</v>
      </c>
      <c r="G878" s="179">
        <v>0</v>
      </c>
      <c r="H878" s="180" t="s">
        <v>2451</v>
      </c>
      <c r="I878" s="181">
        <v>7.8958000000000004</v>
      </c>
      <c r="J878" s="180"/>
      <c r="K878" s="180" t="s">
        <v>781</v>
      </c>
      <c r="L878" s="180"/>
    </row>
    <row r="879" spans="1:12">
      <c r="A879" s="179" t="s">
        <v>345</v>
      </c>
      <c r="B879" s="179" t="s">
        <v>1955</v>
      </c>
      <c r="C879" s="179" t="s">
        <v>2452</v>
      </c>
      <c r="D879" s="179" t="s">
        <v>778</v>
      </c>
      <c r="E879" s="179">
        <v>27</v>
      </c>
      <c r="F879" s="179">
        <v>1</v>
      </c>
      <c r="G879" s="179">
        <v>0</v>
      </c>
      <c r="H879" s="180" t="s">
        <v>2453</v>
      </c>
      <c r="I879" s="181">
        <v>7.9249999999999998</v>
      </c>
      <c r="J879" s="180"/>
      <c r="K879" s="180" t="s">
        <v>781</v>
      </c>
      <c r="L879" s="180"/>
    </row>
    <row r="880" spans="1:12">
      <c r="A880" s="179" t="s">
        <v>345</v>
      </c>
      <c r="B880" s="179" t="s">
        <v>1955</v>
      </c>
      <c r="C880" s="179" t="s">
        <v>2454</v>
      </c>
      <c r="D880" s="179" t="s">
        <v>778</v>
      </c>
      <c r="E880" s="179">
        <v>25</v>
      </c>
      <c r="F880" s="179">
        <v>1</v>
      </c>
      <c r="G880" s="179">
        <v>0</v>
      </c>
      <c r="H880" s="180" t="s">
        <v>2455</v>
      </c>
      <c r="I880" s="181">
        <v>7.9249999999999998</v>
      </c>
      <c r="J880" s="180"/>
      <c r="K880" s="180" t="s">
        <v>781</v>
      </c>
      <c r="L880" s="180"/>
    </row>
    <row r="881" spans="1:12">
      <c r="A881" s="179" t="s">
        <v>345</v>
      </c>
      <c r="B881" s="179" t="s">
        <v>1955</v>
      </c>
      <c r="C881" s="179" t="s">
        <v>2456</v>
      </c>
      <c r="D881" s="179" t="s">
        <v>784</v>
      </c>
      <c r="E881" s="179"/>
      <c r="F881" s="179">
        <v>0</v>
      </c>
      <c r="G881" s="179">
        <v>0</v>
      </c>
      <c r="H881" s="180" t="s">
        <v>2457</v>
      </c>
      <c r="I881" s="181">
        <v>7.8958000000000004</v>
      </c>
      <c r="J881" s="180"/>
      <c r="K881" s="180" t="s">
        <v>781</v>
      </c>
      <c r="L881" s="180"/>
    </row>
    <row r="882" spans="1:12">
      <c r="A882" s="179" t="s">
        <v>334</v>
      </c>
      <c r="B882" s="179" t="s">
        <v>1955</v>
      </c>
      <c r="C882" s="179" t="s">
        <v>2458</v>
      </c>
      <c r="D882" s="179" t="s">
        <v>784</v>
      </c>
      <c r="E882" s="179">
        <v>29</v>
      </c>
      <c r="F882" s="179">
        <v>0</v>
      </c>
      <c r="G882" s="179">
        <v>0</v>
      </c>
      <c r="H882" s="180" t="s">
        <v>2459</v>
      </c>
      <c r="I882" s="181">
        <v>7.8958000000000004</v>
      </c>
      <c r="J882" s="180"/>
      <c r="K882" s="180" t="s">
        <v>807</v>
      </c>
      <c r="L882" s="180" t="s">
        <v>1157</v>
      </c>
    </row>
    <row r="883" spans="1:12">
      <c r="A883" s="179" t="s">
        <v>334</v>
      </c>
      <c r="B883" s="179" t="s">
        <v>1955</v>
      </c>
      <c r="C883" s="179" t="s">
        <v>2460</v>
      </c>
      <c r="D883" s="179" t="s">
        <v>784</v>
      </c>
      <c r="E883" s="179">
        <v>21</v>
      </c>
      <c r="F883" s="179">
        <v>0</v>
      </c>
      <c r="G883" s="179">
        <v>0</v>
      </c>
      <c r="H883" s="180" t="s">
        <v>2461</v>
      </c>
      <c r="I883" s="181">
        <v>7.7957999999999998</v>
      </c>
      <c r="J883" s="180"/>
      <c r="K883" s="180" t="s">
        <v>781</v>
      </c>
      <c r="L883" s="180" t="s">
        <v>0</v>
      </c>
    </row>
    <row r="884" spans="1:12">
      <c r="A884" s="179" t="s">
        <v>345</v>
      </c>
      <c r="B884" s="179" t="s">
        <v>1955</v>
      </c>
      <c r="C884" s="179" t="s">
        <v>2462</v>
      </c>
      <c r="D884" s="179" t="s">
        <v>784</v>
      </c>
      <c r="E884" s="179"/>
      <c r="F884" s="179">
        <v>0</v>
      </c>
      <c r="G884" s="179">
        <v>0</v>
      </c>
      <c r="H884" s="180" t="s">
        <v>2463</v>
      </c>
      <c r="I884" s="181">
        <v>7.05</v>
      </c>
      <c r="J884" s="180"/>
      <c r="K884" s="180" t="s">
        <v>781</v>
      </c>
      <c r="L884" s="180"/>
    </row>
    <row r="885" spans="1:12">
      <c r="A885" s="179" t="s">
        <v>345</v>
      </c>
      <c r="B885" s="179" t="s">
        <v>1955</v>
      </c>
      <c r="C885" s="179" t="s">
        <v>2464</v>
      </c>
      <c r="D885" s="179" t="s">
        <v>784</v>
      </c>
      <c r="E885" s="179">
        <v>20</v>
      </c>
      <c r="F885" s="179">
        <v>0</v>
      </c>
      <c r="G885" s="179">
        <v>0</v>
      </c>
      <c r="H885" s="180" t="s">
        <v>2465</v>
      </c>
      <c r="I885" s="181">
        <v>7.8541999999999996</v>
      </c>
      <c r="J885" s="180"/>
      <c r="K885" s="180" t="s">
        <v>781</v>
      </c>
      <c r="L885" s="180"/>
    </row>
    <row r="886" spans="1:12">
      <c r="A886" s="179" t="s">
        <v>345</v>
      </c>
      <c r="B886" s="179" t="s">
        <v>1955</v>
      </c>
      <c r="C886" s="179" t="s">
        <v>2466</v>
      </c>
      <c r="D886" s="179" t="s">
        <v>784</v>
      </c>
      <c r="E886" s="179">
        <v>48</v>
      </c>
      <c r="F886" s="179">
        <v>0</v>
      </c>
      <c r="G886" s="179">
        <v>0</v>
      </c>
      <c r="H886" s="180" t="s">
        <v>2467</v>
      </c>
      <c r="I886" s="181">
        <v>7.8541999999999996</v>
      </c>
      <c r="J886" s="180"/>
      <c r="K886" s="180" t="s">
        <v>781</v>
      </c>
      <c r="L886" s="180"/>
    </row>
    <row r="887" spans="1:12">
      <c r="A887" s="179" t="s">
        <v>345</v>
      </c>
      <c r="B887" s="179" t="s">
        <v>1955</v>
      </c>
      <c r="C887" s="179" t="s">
        <v>2468</v>
      </c>
      <c r="D887" s="179" t="s">
        <v>784</v>
      </c>
      <c r="E887" s="179">
        <v>17</v>
      </c>
      <c r="F887" s="179">
        <v>1</v>
      </c>
      <c r="G887" s="179">
        <v>0</v>
      </c>
      <c r="H887" s="180" t="s">
        <v>2469</v>
      </c>
      <c r="I887" s="181">
        <v>7.0541999999999998</v>
      </c>
      <c r="J887" s="180"/>
      <c r="K887" s="180" t="s">
        <v>781</v>
      </c>
      <c r="L887" s="180"/>
    </row>
    <row r="888" spans="1:12">
      <c r="A888" s="179" t="s">
        <v>334</v>
      </c>
      <c r="B888" s="179" t="s">
        <v>1955</v>
      </c>
      <c r="C888" s="179" t="s">
        <v>2470</v>
      </c>
      <c r="D888" s="179" t="s">
        <v>778</v>
      </c>
      <c r="E888" s="179"/>
      <c r="F888" s="179">
        <v>0</v>
      </c>
      <c r="G888" s="179">
        <v>0</v>
      </c>
      <c r="H888" s="180" t="s">
        <v>2471</v>
      </c>
      <c r="I888" s="181">
        <v>7.75</v>
      </c>
      <c r="J888" s="180"/>
      <c r="K888" s="180" t="s">
        <v>1249</v>
      </c>
      <c r="L888" s="180" t="s">
        <v>419</v>
      </c>
    </row>
    <row r="889" spans="1:12">
      <c r="A889" s="179" t="s">
        <v>334</v>
      </c>
      <c r="B889" s="179" t="s">
        <v>1955</v>
      </c>
      <c r="C889" s="179" t="s">
        <v>2472</v>
      </c>
      <c r="D889" s="179" t="s">
        <v>784</v>
      </c>
      <c r="E889" s="179"/>
      <c r="F889" s="179">
        <v>0</v>
      </c>
      <c r="G889" s="179">
        <v>0</v>
      </c>
      <c r="H889" s="180" t="s">
        <v>2473</v>
      </c>
      <c r="I889" s="181">
        <v>8.1125000000000007</v>
      </c>
      <c r="J889" s="180"/>
      <c r="K889" s="180" t="s">
        <v>781</v>
      </c>
      <c r="L889" s="180" t="s">
        <v>1000</v>
      </c>
    </row>
    <row r="890" spans="1:12">
      <c r="A890" s="179" t="s">
        <v>345</v>
      </c>
      <c r="B890" s="179" t="s">
        <v>1955</v>
      </c>
      <c r="C890" s="179" t="s">
        <v>2474</v>
      </c>
      <c r="D890" s="179" t="s">
        <v>784</v>
      </c>
      <c r="E890" s="179">
        <v>34</v>
      </c>
      <c r="F890" s="179">
        <v>0</v>
      </c>
      <c r="G890" s="179">
        <v>0</v>
      </c>
      <c r="H890" s="180" t="s">
        <v>2475</v>
      </c>
      <c r="I890" s="181">
        <v>6.4958</v>
      </c>
      <c r="J890" s="180"/>
      <c r="K890" s="180" t="s">
        <v>781</v>
      </c>
      <c r="L890" s="180"/>
    </row>
    <row r="891" spans="1:12">
      <c r="A891" s="179" t="s">
        <v>334</v>
      </c>
      <c r="B891" s="179" t="s">
        <v>1955</v>
      </c>
      <c r="C891" s="179" t="s">
        <v>2476</v>
      </c>
      <c r="D891" s="179" t="s">
        <v>784</v>
      </c>
      <c r="E891" s="179">
        <v>26</v>
      </c>
      <c r="F891" s="179">
        <v>0</v>
      </c>
      <c r="G891" s="179">
        <v>0</v>
      </c>
      <c r="H891" s="180" t="s">
        <v>2477</v>
      </c>
      <c r="I891" s="181">
        <v>7.7750000000000004</v>
      </c>
      <c r="J891" s="180"/>
      <c r="K891" s="180" t="s">
        <v>781</v>
      </c>
      <c r="L891" s="180" t="s">
        <v>1157</v>
      </c>
    </row>
    <row r="892" spans="1:12">
      <c r="A892" s="179" t="s">
        <v>345</v>
      </c>
      <c r="B892" s="179" t="s">
        <v>1955</v>
      </c>
      <c r="C892" s="179" t="s">
        <v>2478</v>
      </c>
      <c r="D892" s="179" t="s">
        <v>784</v>
      </c>
      <c r="E892" s="179">
        <v>22</v>
      </c>
      <c r="F892" s="179">
        <v>0</v>
      </c>
      <c r="G892" s="179">
        <v>0</v>
      </c>
      <c r="H892" s="180" t="s">
        <v>2479</v>
      </c>
      <c r="I892" s="181">
        <v>7.7957999999999998</v>
      </c>
      <c r="J892" s="180"/>
      <c r="K892" s="180" t="s">
        <v>781</v>
      </c>
      <c r="L892" s="180"/>
    </row>
    <row r="893" spans="1:12">
      <c r="A893" s="179" t="s">
        <v>345</v>
      </c>
      <c r="B893" s="179" t="s">
        <v>1955</v>
      </c>
      <c r="C893" s="179" t="s">
        <v>2480</v>
      </c>
      <c r="D893" s="179" t="s">
        <v>784</v>
      </c>
      <c r="E893" s="179">
        <v>33</v>
      </c>
      <c r="F893" s="179">
        <v>0</v>
      </c>
      <c r="G893" s="179">
        <v>0</v>
      </c>
      <c r="H893" s="180" t="s">
        <v>2481</v>
      </c>
      <c r="I893" s="181">
        <v>8.6541999999999994</v>
      </c>
      <c r="J893" s="180"/>
      <c r="K893" s="180" t="s">
        <v>781</v>
      </c>
      <c r="L893" s="180"/>
    </row>
    <row r="894" spans="1:12">
      <c r="A894" s="179" t="s">
        <v>345</v>
      </c>
      <c r="B894" s="179" t="s">
        <v>1955</v>
      </c>
      <c r="C894" s="179" t="s">
        <v>2482</v>
      </c>
      <c r="D894" s="179" t="s">
        <v>784</v>
      </c>
      <c r="E894" s="179">
        <v>31</v>
      </c>
      <c r="F894" s="179">
        <v>0</v>
      </c>
      <c r="G894" s="179">
        <v>0</v>
      </c>
      <c r="H894" s="180" t="s">
        <v>2483</v>
      </c>
      <c r="I894" s="181">
        <v>7.7750000000000004</v>
      </c>
      <c r="J894" s="180"/>
      <c r="K894" s="180" t="s">
        <v>781</v>
      </c>
      <c r="L894" s="180"/>
    </row>
    <row r="895" spans="1:12">
      <c r="A895" s="179" t="s">
        <v>345</v>
      </c>
      <c r="B895" s="179" t="s">
        <v>1955</v>
      </c>
      <c r="C895" s="179" t="s">
        <v>2484</v>
      </c>
      <c r="D895" s="179" t="s">
        <v>784</v>
      </c>
      <c r="E895" s="179">
        <v>29</v>
      </c>
      <c r="F895" s="179">
        <v>0</v>
      </c>
      <c r="G895" s="179">
        <v>0</v>
      </c>
      <c r="H895" s="180" t="s">
        <v>2485</v>
      </c>
      <c r="I895" s="181">
        <v>7.8541999999999996</v>
      </c>
      <c r="J895" s="180"/>
      <c r="K895" s="180" t="s">
        <v>781</v>
      </c>
      <c r="L895" s="180"/>
    </row>
    <row r="896" spans="1:12">
      <c r="A896" s="179" t="s">
        <v>334</v>
      </c>
      <c r="B896" s="179" t="s">
        <v>1955</v>
      </c>
      <c r="C896" s="179" t="s">
        <v>2486</v>
      </c>
      <c r="D896" s="179" t="s">
        <v>784</v>
      </c>
      <c r="E896" s="179">
        <v>4</v>
      </c>
      <c r="F896" s="179">
        <v>1</v>
      </c>
      <c r="G896" s="179">
        <v>1</v>
      </c>
      <c r="H896" s="180" t="s">
        <v>2487</v>
      </c>
      <c r="I896" s="181">
        <v>11.1333</v>
      </c>
      <c r="J896" s="180"/>
      <c r="K896" s="180" t="s">
        <v>781</v>
      </c>
      <c r="L896" s="180" t="s">
        <v>1157</v>
      </c>
    </row>
    <row r="897" spans="1:12">
      <c r="A897" s="179" t="s">
        <v>334</v>
      </c>
      <c r="B897" s="179" t="s">
        <v>1955</v>
      </c>
      <c r="C897" s="179" t="s">
        <v>2488</v>
      </c>
      <c r="D897" s="179" t="s">
        <v>778</v>
      </c>
      <c r="E897" s="179">
        <v>1</v>
      </c>
      <c r="F897" s="179">
        <v>1</v>
      </c>
      <c r="G897" s="179">
        <v>1</v>
      </c>
      <c r="H897" s="180" t="s">
        <v>2487</v>
      </c>
      <c r="I897" s="181">
        <v>11.1333</v>
      </c>
      <c r="J897" s="180"/>
      <c r="K897" s="180" t="s">
        <v>781</v>
      </c>
      <c r="L897" s="180" t="s">
        <v>1157</v>
      </c>
    </row>
    <row r="898" spans="1:12">
      <c r="A898" s="179" t="s">
        <v>345</v>
      </c>
      <c r="B898" s="179" t="s">
        <v>1955</v>
      </c>
      <c r="C898" s="179" t="s">
        <v>2489</v>
      </c>
      <c r="D898" s="179" t="s">
        <v>784</v>
      </c>
      <c r="E898" s="179">
        <v>49</v>
      </c>
      <c r="F898" s="179">
        <v>0</v>
      </c>
      <c r="G898" s="179">
        <v>0</v>
      </c>
      <c r="H898" s="180" t="s">
        <v>2490</v>
      </c>
      <c r="I898" s="181">
        <v>0</v>
      </c>
      <c r="J898" s="180"/>
      <c r="K898" s="180" t="s">
        <v>781</v>
      </c>
      <c r="L898" s="180"/>
    </row>
    <row r="899" spans="1:12">
      <c r="A899" s="179" t="s">
        <v>345</v>
      </c>
      <c r="B899" s="179" t="s">
        <v>1955</v>
      </c>
      <c r="C899" s="179" t="s">
        <v>2491</v>
      </c>
      <c r="D899" s="179" t="s">
        <v>784</v>
      </c>
      <c r="E899" s="179">
        <v>33</v>
      </c>
      <c r="F899" s="179">
        <v>0</v>
      </c>
      <c r="G899" s="179">
        <v>0</v>
      </c>
      <c r="H899" s="180" t="s">
        <v>2492</v>
      </c>
      <c r="I899" s="181">
        <v>7.7750000000000004</v>
      </c>
      <c r="J899" s="180"/>
      <c r="K899" s="180" t="s">
        <v>781</v>
      </c>
      <c r="L899" s="180"/>
    </row>
    <row r="900" spans="1:12">
      <c r="A900" s="179" t="s">
        <v>345</v>
      </c>
      <c r="B900" s="179" t="s">
        <v>1955</v>
      </c>
      <c r="C900" s="179" t="s">
        <v>2493</v>
      </c>
      <c r="D900" s="179" t="s">
        <v>784</v>
      </c>
      <c r="E900" s="179">
        <v>19</v>
      </c>
      <c r="F900" s="179">
        <v>0</v>
      </c>
      <c r="G900" s="179">
        <v>0</v>
      </c>
      <c r="H900" s="180" t="s">
        <v>2490</v>
      </c>
      <c r="I900" s="181">
        <v>0</v>
      </c>
      <c r="J900" s="180"/>
      <c r="K900" s="180" t="s">
        <v>781</v>
      </c>
      <c r="L900" s="180"/>
    </row>
    <row r="901" spans="1:12">
      <c r="A901" s="179" t="s">
        <v>334</v>
      </c>
      <c r="B901" s="179" t="s">
        <v>1955</v>
      </c>
      <c r="C901" s="179" t="s">
        <v>2494</v>
      </c>
      <c r="D901" s="179" t="s">
        <v>778</v>
      </c>
      <c r="E901" s="179">
        <v>27</v>
      </c>
      <c r="F901" s="179">
        <v>0</v>
      </c>
      <c r="G901" s="179">
        <v>2</v>
      </c>
      <c r="H901" s="180" t="s">
        <v>2487</v>
      </c>
      <c r="I901" s="181">
        <v>11.1333</v>
      </c>
      <c r="J901" s="180"/>
      <c r="K901" s="180" t="s">
        <v>781</v>
      </c>
      <c r="L901" s="180" t="s">
        <v>1157</v>
      </c>
    </row>
    <row r="902" spans="1:12">
      <c r="A902" s="179" t="s">
        <v>345</v>
      </c>
      <c r="B902" s="179" t="s">
        <v>1955</v>
      </c>
      <c r="C902" s="179" t="s">
        <v>2495</v>
      </c>
      <c r="D902" s="179" t="s">
        <v>784</v>
      </c>
      <c r="E902" s="179"/>
      <c r="F902" s="179">
        <v>1</v>
      </c>
      <c r="G902" s="179">
        <v>2</v>
      </c>
      <c r="H902" s="180" t="s">
        <v>2496</v>
      </c>
      <c r="I902" s="181">
        <v>23.45</v>
      </c>
      <c r="J902" s="180"/>
      <c r="K902" s="180" t="s">
        <v>781</v>
      </c>
      <c r="L902" s="180"/>
    </row>
    <row r="903" spans="1:12">
      <c r="A903" s="179" t="s">
        <v>345</v>
      </c>
      <c r="B903" s="179" t="s">
        <v>1955</v>
      </c>
      <c r="C903" s="179" t="s">
        <v>2497</v>
      </c>
      <c r="D903" s="179" t="s">
        <v>778</v>
      </c>
      <c r="E903" s="179"/>
      <c r="F903" s="179">
        <v>1</v>
      </c>
      <c r="G903" s="179">
        <v>2</v>
      </c>
      <c r="H903" s="180" t="s">
        <v>2496</v>
      </c>
      <c r="I903" s="181">
        <v>23.45</v>
      </c>
      <c r="J903" s="180"/>
      <c r="K903" s="180" t="s">
        <v>781</v>
      </c>
      <c r="L903" s="180"/>
    </row>
    <row r="904" spans="1:12">
      <c r="A904" s="179" t="s">
        <v>345</v>
      </c>
      <c r="B904" s="179" t="s">
        <v>1955</v>
      </c>
      <c r="C904" s="179" t="s">
        <v>2498</v>
      </c>
      <c r="D904" s="179" t="s">
        <v>784</v>
      </c>
      <c r="E904" s="179"/>
      <c r="F904" s="179">
        <v>1</v>
      </c>
      <c r="G904" s="179">
        <v>2</v>
      </c>
      <c r="H904" s="180" t="s">
        <v>2496</v>
      </c>
      <c r="I904" s="181">
        <v>23.45</v>
      </c>
      <c r="J904" s="180"/>
      <c r="K904" s="180" t="s">
        <v>781</v>
      </c>
      <c r="L904" s="180"/>
    </row>
    <row r="905" spans="1:12">
      <c r="A905" s="179" t="s">
        <v>345</v>
      </c>
      <c r="B905" s="179" t="s">
        <v>1955</v>
      </c>
      <c r="C905" s="179" t="s">
        <v>2499</v>
      </c>
      <c r="D905" s="179" t="s">
        <v>778</v>
      </c>
      <c r="E905" s="179"/>
      <c r="F905" s="179">
        <v>1</v>
      </c>
      <c r="G905" s="179">
        <v>2</v>
      </c>
      <c r="H905" s="180" t="s">
        <v>2496</v>
      </c>
      <c r="I905" s="181">
        <v>23.45</v>
      </c>
      <c r="J905" s="180"/>
      <c r="K905" s="180" t="s">
        <v>781</v>
      </c>
      <c r="L905" s="180"/>
    </row>
    <row r="906" spans="1:12">
      <c r="A906" s="179" t="s">
        <v>345</v>
      </c>
      <c r="B906" s="179" t="s">
        <v>1955</v>
      </c>
      <c r="C906" s="179" t="s">
        <v>2500</v>
      </c>
      <c r="D906" s="179" t="s">
        <v>784</v>
      </c>
      <c r="E906" s="179">
        <v>23</v>
      </c>
      <c r="F906" s="179">
        <v>0</v>
      </c>
      <c r="G906" s="179">
        <v>0</v>
      </c>
      <c r="H906" s="180" t="s">
        <v>2501</v>
      </c>
      <c r="I906" s="181">
        <v>7.8958000000000004</v>
      </c>
      <c r="J906" s="180"/>
      <c r="K906" s="180" t="s">
        <v>781</v>
      </c>
      <c r="L906" s="180"/>
    </row>
    <row r="907" spans="1:12">
      <c r="A907" s="179" t="s">
        <v>334</v>
      </c>
      <c r="B907" s="179" t="s">
        <v>1955</v>
      </c>
      <c r="C907" s="179" t="s">
        <v>2502</v>
      </c>
      <c r="D907" s="179" t="s">
        <v>784</v>
      </c>
      <c r="E907" s="179">
        <v>32</v>
      </c>
      <c r="F907" s="179">
        <v>0</v>
      </c>
      <c r="G907" s="179">
        <v>0</v>
      </c>
      <c r="H907" s="180" t="s">
        <v>2503</v>
      </c>
      <c r="I907" s="181">
        <v>7.8541999999999996</v>
      </c>
      <c r="J907" s="180"/>
      <c r="K907" s="180" t="s">
        <v>781</v>
      </c>
      <c r="L907" s="180" t="s">
        <v>1157</v>
      </c>
    </row>
    <row r="908" spans="1:12">
      <c r="A908" s="179" t="s">
        <v>345</v>
      </c>
      <c r="B908" s="179" t="s">
        <v>1955</v>
      </c>
      <c r="C908" s="179" t="s">
        <v>2504</v>
      </c>
      <c r="D908" s="179" t="s">
        <v>784</v>
      </c>
      <c r="E908" s="179">
        <v>27</v>
      </c>
      <c r="F908" s="179">
        <v>0</v>
      </c>
      <c r="G908" s="179">
        <v>0</v>
      </c>
      <c r="H908" s="180" t="s">
        <v>2505</v>
      </c>
      <c r="I908" s="181">
        <v>7.8541999999999996</v>
      </c>
      <c r="J908" s="180"/>
      <c r="K908" s="180" t="s">
        <v>781</v>
      </c>
      <c r="L908" s="180"/>
    </row>
    <row r="909" spans="1:12">
      <c r="A909" s="179" t="s">
        <v>345</v>
      </c>
      <c r="B909" s="179" t="s">
        <v>1955</v>
      </c>
      <c r="C909" s="179" t="s">
        <v>2506</v>
      </c>
      <c r="D909" s="179" t="s">
        <v>778</v>
      </c>
      <c r="E909" s="179">
        <v>20</v>
      </c>
      <c r="F909" s="179">
        <v>1</v>
      </c>
      <c r="G909" s="179">
        <v>0</v>
      </c>
      <c r="H909" s="180" t="s">
        <v>2507</v>
      </c>
      <c r="I909" s="181">
        <v>9.8249999999999993</v>
      </c>
      <c r="J909" s="180"/>
      <c r="K909" s="180" t="s">
        <v>781</v>
      </c>
      <c r="L909" s="180"/>
    </row>
    <row r="910" spans="1:12">
      <c r="A910" s="179" t="s">
        <v>345</v>
      </c>
      <c r="B910" s="179" t="s">
        <v>1955</v>
      </c>
      <c r="C910" s="179" t="s">
        <v>2508</v>
      </c>
      <c r="D910" s="179" t="s">
        <v>778</v>
      </c>
      <c r="E910" s="179">
        <v>21</v>
      </c>
      <c r="F910" s="179">
        <v>1</v>
      </c>
      <c r="G910" s="179">
        <v>0</v>
      </c>
      <c r="H910" s="180" t="s">
        <v>2509</v>
      </c>
      <c r="I910" s="181">
        <v>9.8249999999999993</v>
      </c>
      <c r="J910" s="180"/>
      <c r="K910" s="180" t="s">
        <v>781</v>
      </c>
      <c r="L910" s="180"/>
    </row>
    <row r="911" spans="1:12">
      <c r="A911" s="179" t="s">
        <v>334</v>
      </c>
      <c r="B911" s="179" t="s">
        <v>1955</v>
      </c>
      <c r="C911" s="179" t="s">
        <v>2510</v>
      </c>
      <c r="D911" s="179" t="s">
        <v>784</v>
      </c>
      <c r="E911" s="179">
        <v>32</v>
      </c>
      <c r="F911" s="179">
        <v>0</v>
      </c>
      <c r="G911" s="179">
        <v>0</v>
      </c>
      <c r="H911" s="180" t="s">
        <v>2511</v>
      </c>
      <c r="I911" s="181">
        <v>7.9249999999999998</v>
      </c>
      <c r="J911" s="180"/>
      <c r="K911" s="180" t="s">
        <v>781</v>
      </c>
      <c r="L911" s="180" t="s">
        <v>1157</v>
      </c>
    </row>
    <row r="912" spans="1:12">
      <c r="A912" s="179" t="s">
        <v>345</v>
      </c>
      <c r="B912" s="179" t="s">
        <v>1955</v>
      </c>
      <c r="C912" s="179" t="s">
        <v>2512</v>
      </c>
      <c r="D912" s="179" t="s">
        <v>784</v>
      </c>
      <c r="E912" s="179">
        <v>17</v>
      </c>
      <c r="F912" s="179">
        <v>0</v>
      </c>
      <c r="G912" s="179">
        <v>0</v>
      </c>
      <c r="H912" s="180" t="s">
        <v>2513</v>
      </c>
      <c r="I912" s="181">
        <v>7.125</v>
      </c>
      <c r="J912" s="180"/>
      <c r="K912" s="180" t="s">
        <v>781</v>
      </c>
      <c r="L912" s="180"/>
    </row>
    <row r="913" spans="1:12">
      <c r="A913" s="179" t="s">
        <v>345</v>
      </c>
      <c r="B913" s="179" t="s">
        <v>1955</v>
      </c>
      <c r="C913" s="179" t="s">
        <v>2514</v>
      </c>
      <c r="D913" s="179" t="s">
        <v>784</v>
      </c>
      <c r="E913" s="179">
        <v>21</v>
      </c>
      <c r="F913" s="179">
        <v>0</v>
      </c>
      <c r="G913" s="179">
        <v>0</v>
      </c>
      <c r="H913" s="180" t="s">
        <v>2515</v>
      </c>
      <c r="I913" s="181">
        <v>8.4332999999999991</v>
      </c>
      <c r="J913" s="180"/>
      <c r="K913" s="180" t="s">
        <v>781</v>
      </c>
      <c r="L913" s="180"/>
    </row>
    <row r="914" spans="1:12">
      <c r="A914" s="179" t="s">
        <v>345</v>
      </c>
      <c r="B914" s="179" t="s">
        <v>1955</v>
      </c>
      <c r="C914" s="179" t="s">
        <v>2516</v>
      </c>
      <c r="D914" s="179" t="s">
        <v>784</v>
      </c>
      <c r="E914" s="179">
        <v>30</v>
      </c>
      <c r="F914" s="179">
        <v>0</v>
      </c>
      <c r="G914" s="179">
        <v>0</v>
      </c>
      <c r="H914" s="180" t="s">
        <v>2517</v>
      </c>
      <c r="I914" s="181">
        <v>7.8958000000000004</v>
      </c>
      <c r="J914" s="180"/>
      <c r="K914" s="180" t="s">
        <v>781</v>
      </c>
      <c r="L914" s="180"/>
    </row>
    <row r="915" spans="1:12">
      <c r="A915" s="179" t="s">
        <v>334</v>
      </c>
      <c r="B915" s="179" t="s">
        <v>1955</v>
      </c>
      <c r="C915" s="179" t="s">
        <v>2518</v>
      </c>
      <c r="D915" s="179" t="s">
        <v>784</v>
      </c>
      <c r="E915" s="179">
        <v>21</v>
      </c>
      <c r="F915" s="179">
        <v>0</v>
      </c>
      <c r="G915" s="179">
        <v>0</v>
      </c>
      <c r="H915" s="180" t="s">
        <v>2519</v>
      </c>
      <c r="I915" s="181">
        <v>7.7957999999999998</v>
      </c>
      <c r="J915" s="180"/>
      <c r="K915" s="180" t="s">
        <v>781</v>
      </c>
      <c r="L915" s="180" t="s">
        <v>1000</v>
      </c>
    </row>
    <row r="916" spans="1:12">
      <c r="A916" s="179" t="s">
        <v>345</v>
      </c>
      <c r="B916" s="179" t="s">
        <v>1955</v>
      </c>
      <c r="C916" s="179" t="s">
        <v>2520</v>
      </c>
      <c r="D916" s="179" t="s">
        <v>784</v>
      </c>
      <c r="E916" s="179">
        <v>33</v>
      </c>
      <c r="F916" s="179">
        <v>0</v>
      </c>
      <c r="G916" s="179">
        <v>0</v>
      </c>
      <c r="H916" s="180" t="s">
        <v>2521</v>
      </c>
      <c r="I916" s="181">
        <v>7.8541999999999996</v>
      </c>
      <c r="J916" s="180"/>
      <c r="K916" s="180" t="s">
        <v>781</v>
      </c>
      <c r="L916" s="180"/>
    </row>
    <row r="917" spans="1:12">
      <c r="A917" s="179" t="s">
        <v>345</v>
      </c>
      <c r="B917" s="179" t="s">
        <v>1955</v>
      </c>
      <c r="C917" s="179" t="s">
        <v>2522</v>
      </c>
      <c r="D917" s="179" t="s">
        <v>784</v>
      </c>
      <c r="E917" s="179">
        <v>22</v>
      </c>
      <c r="F917" s="179">
        <v>0</v>
      </c>
      <c r="G917" s="179">
        <v>0</v>
      </c>
      <c r="H917" s="180" t="s">
        <v>2523</v>
      </c>
      <c r="I917" s="181">
        <v>7.5208000000000004</v>
      </c>
      <c r="J917" s="180"/>
      <c r="K917" s="180" t="s">
        <v>781</v>
      </c>
      <c r="L917" s="180"/>
    </row>
    <row r="918" spans="1:12">
      <c r="A918" s="179" t="s">
        <v>334</v>
      </c>
      <c r="B918" s="179" t="s">
        <v>1955</v>
      </c>
      <c r="C918" s="179" t="s">
        <v>2524</v>
      </c>
      <c r="D918" s="179" t="s">
        <v>778</v>
      </c>
      <c r="E918" s="179">
        <v>4</v>
      </c>
      <c r="F918" s="179">
        <v>0</v>
      </c>
      <c r="G918" s="179">
        <v>1</v>
      </c>
      <c r="H918" s="180" t="s">
        <v>2525</v>
      </c>
      <c r="I918" s="181">
        <v>13.416700000000001</v>
      </c>
      <c r="J918" s="180"/>
      <c r="K918" s="180" t="s">
        <v>807</v>
      </c>
      <c r="L918" s="180" t="s">
        <v>1157</v>
      </c>
    </row>
    <row r="919" spans="1:12">
      <c r="A919" s="179" t="s">
        <v>334</v>
      </c>
      <c r="B919" s="179" t="s">
        <v>1955</v>
      </c>
      <c r="C919" s="179" t="s">
        <v>2526</v>
      </c>
      <c r="D919" s="179" t="s">
        <v>784</v>
      </c>
      <c r="E919" s="179">
        <v>39</v>
      </c>
      <c r="F919" s="179">
        <v>0</v>
      </c>
      <c r="G919" s="179">
        <v>1</v>
      </c>
      <c r="H919" s="180" t="s">
        <v>2525</v>
      </c>
      <c r="I919" s="181">
        <v>13.416700000000001</v>
      </c>
      <c r="J919" s="180"/>
      <c r="K919" s="180" t="s">
        <v>807</v>
      </c>
      <c r="L919" s="180" t="s">
        <v>1157</v>
      </c>
    </row>
    <row r="920" spans="1:12">
      <c r="A920" s="179" t="s">
        <v>345</v>
      </c>
      <c r="B920" s="179" t="s">
        <v>1955</v>
      </c>
      <c r="C920" s="179" t="s">
        <v>2527</v>
      </c>
      <c r="D920" s="179" t="s">
        <v>784</v>
      </c>
      <c r="E920" s="179"/>
      <c r="F920" s="179">
        <v>0</v>
      </c>
      <c r="G920" s="179">
        <v>0</v>
      </c>
      <c r="H920" s="180" t="s">
        <v>2528</v>
      </c>
      <c r="I920" s="181">
        <v>7.2291999999999996</v>
      </c>
      <c r="J920" s="180"/>
      <c r="K920" s="180" t="s">
        <v>807</v>
      </c>
      <c r="L920" s="180"/>
    </row>
    <row r="921" spans="1:12">
      <c r="A921" s="179" t="s">
        <v>345</v>
      </c>
      <c r="B921" s="179" t="s">
        <v>1955</v>
      </c>
      <c r="C921" s="179" t="s">
        <v>2529</v>
      </c>
      <c r="D921" s="179" t="s">
        <v>784</v>
      </c>
      <c r="E921" s="179">
        <v>18.5</v>
      </c>
      <c r="F921" s="179">
        <v>0</v>
      </c>
      <c r="G921" s="179">
        <v>0</v>
      </c>
      <c r="H921" s="180" t="s">
        <v>2530</v>
      </c>
      <c r="I921" s="181">
        <v>7.2291999999999996</v>
      </c>
      <c r="J921" s="180"/>
      <c r="K921" s="180" t="s">
        <v>807</v>
      </c>
      <c r="L921" s="180"/>
    </row>
    <row r="922" spans="1:12">
      <c r="A922" s="179" t="s">
        <v>345</v>
      </c>
      <c r="B922" s="179" t="s">
        <v>1955</v>
      </c>
      <c r="C922" s="179" t="s">
        <v>2531</v>
      </c>
      <c r="D922" s="179" t="s">
        <v>784</v>
      </c>
      <c r="E922" s="179"/>
      <c r="F922" s="179">
        <v>0</v>
      </c>
      <c r="G922" s="179">
        <v>0</v>
      </c>
      <c r="H922" s="180" t="s">
        <v>2532</v>
      </c>
      <c r="I922" s="181">
        <v>7.75</v>
      </c>
      <c r="J922" s="180"/>
      <c r="K922" s="180" t="s">
        <v>1249</v>
      </c>
      <c r="L922" s="180"/>
    </row>
    <row r="923" spans="1:12">
      <c r="A923" s="179" t="s">
        <v>345</v>
      </c>
      <c r="B923" s="179" t="s">
        <v>1955</v>
      </c>
      <c r="C923" s="179" t="s">
        <v>2533</v>
      </c>
      <c r="D923" s="179" t="s">
        <v>784</v>
      </c>
      <c r="E923" s="179"/>
      <c r="F923" s="179">
        <v>0</v>
      </c>
      <c r="G923" s="179">
        <v>0</v>
      </c>
      <c r="H923" s="180" t="s">
        <v>2534</v>
      </c>
      <c r="I923" s="181">
        <v>7.25</v>
      </c>
      <c r="J923" s="180"/>
      <c r="K923" s="180" t="s">
        <v>781</v>
      </c>
      <c r="L923" s="180" t="s">
        <v>0</v>
      </c>
    </row>
    <row r="924" spans="1:12">
      <c r="A924" s="179" t="s">
        <v>334</v>
      </c>
      <c r="B924" s="179" t="s">
        <v>1955</v>
      </c>
      <c r="C924" s="179" t="s">
        <v>2535</v>
      </c>
      <c r="D924" s="179" t="s">
        <v>778</v>
      </c>
      <c r="E924" s="179"/>
      <c r="F924" s="179">
        <v>0</v>
      </c>
      <c r="G924" s="179">
        <v>0</v>
      </c>
      <c r="H924" s="180" t="s">
        <v>2536</v>
      </c>
      <c r="I924" s="181">
        <v>7.75</v>
      </c>
      <c r="J924" s="180"/>
      <c r="K924" s="180" t="s">
        <v>1249</v>
      </c>
      <c r="L924" s="180" t="s">
        <v>1625</v>
      </c>
    </row>
    <row r="925" spans="1:12">
      <c r="A925" s="179" t="s">
        <v>334</v>
      </c>
      <c r="B925" s="179" t="s">
        <v>1955</v>
      </c>
      <c r="C925" s="179" t="s">
        <v>2537</v>
      </c>
      <c r="D925" s="179" t="s">
        <v>778</v>
      </c>
      <c r="E925" s="179"/>
      <c r="F925" s="179">
        <v>0</v>
      </c>
      <c r="G925" s="179">
        <v>0</v>
      </c>
      <c r="H925" s="180" t="s">
        <v>2538</v>
      </c>
      <c r="I925" s="181">
        <v>7.75</v>
      </c>
      <c r="J925" s="180"/>
      <c r="K925" s="180" t="s">
        <v>1249</v>
      </c>
      <c r="L925" s="180" t="s">
        <v>419</v>
      </c>
    </row>
    <row r="926" spans="1:12">
      <c r="A926" s="179" t="s">
        <v>345</v>
      </c>
      <c r="B926" s="179" t="s">
        <v>1955</v>
      </c>
      <c r="C926" s="179" t="s">
        <v>2539</v>
      </c>
      <c r="D926" s="179" t="s">
        <v>784</v>
      </c>
      <c r="E926" s="179">
        <v>34.5</v>
      </c>
      <c r="F926" s="179">
        <v>0</v>
      </c>
      <c r="G926" s="179">
        <v>0</v>
      </c>
      <c r="H926" s="180" t="s">
        <v>2540</v>
      </c>
      <c r="I926" s="181">
        <v>7.8292000000000002</v>
      </c>
      <c r="J926" s="180"/>
      <c r="K926" s="180" t="s">
        <v>1249</v>
      </c>
      <c r="L926" s="180"/>
    </row>
    <row r="927" spans="1:12">
      <c r="A927" s="179" t="s">
        <v>345</v>
      </c>
      <c r="B927" s="179" t="s">
        <v>1955</v>
      </c>
      <c r="C927" s="179" t="s">
        <v>2539</v>
      </c>
      <c r="D927" s="179" t="s">
        <v>784</v>
      </c>
      <c r="E927" s="179">
        <v>44</v>
      </c>
      <c r="F927" s="179">
        <v>0</v>
      </c>
      <c r="G927" s="179">
        <v>0</v>
      </c>
      <c r="H927" s="180" t="s">
        <v>2541</v>
      </c>
      <c r="I927" s="181">
        <v>8.0500000000000007</v>
      </c>
      <c r="J927" s="180"/>
      <c r="K927" s="180" t="s">
        <v>781</v>
      </c>
      <c r="L927" s="180"/>
    </row>
    <row r="928" spans="1:12">
      <c r="A928" s="179" t="s">
        <v>334</v>
      </c>
      <c r="B928" s="179" t="s">
        <v>1955</v>
      </c>
      <c r="C928" s="179" t="s">
        <v>2542</v>
      </c>
      <c r="D928" s="179" t="s">
        <v>784</v>
      </c>
      <c r="E928" s="179"/>
      <c r="F928" s="179">
        <v>0</v>
      </c>
      <c r="G928" s="179">
        <v>0</v>
      </c>
      <c r="H928" s="180" t="s">
        <v>2543</v>
      </c>
      <c r="I928" s="181">
        <v>7.75</v>
      </c>
      <c r="J928" s="180"/>
      <c r="K928" s="180" t="s">
        <v>1249</v>
      </c>
      <c r="L928" s="180"/>
    </row>
    <row r="929" spans="1:12">
      <c r="A929" s="179" t="s">
        <v>345</v>
      </c>
      <c r="B929" s="179" t="s">
        <v>1955</v>
      </c>
      <c r="C929" s="179" t="s">
        <v>2544</v>
      </c>
      <c r="D929" s="179" t="s">
        <v>784</v>
      </c>
      <c r="E929" s="179"/>
      <c r="F929" s="179">
        <v>1</v>
      </c>
      <c r="G929" s="179">
        <v>0</v>
      </c>
      <c r="H929" s="180" t="s">
        <v>2545</v>
      </c>
      <c r="I929" s="181">
        <v>14.4542</v>
      </c>
      <c r="J929" s="180"/>
      <c r="K929" s="180" t="s">
        <v>807</v>
      </c>
      <c r="L929" s="180"/>
    </row>
    <row r="930" spans="1:12">
      <c r="A930" s="179" t="s">
        <v>345</v>
      </c>
      <c r="B930" s="179" t="s">
        <v>1955</v>
      </c>
      <c r="C930" s="179" t="s">
        <v>2546</v>
      </c>
      <c r="D930" s="179" t="s">
        <v>778</v>
      </c>
      <c r="E930" s="179"/>
      <c r="F930" s="179">
        <v>1</v>
      </c>
      <c r="G930" s="179">
        <v>0</v>
      </c>
      <c r="H930" s="180" t="s">
        <v>2545</v>
      </c>
      <c r="I930" s="181">
        <v>14.4542</v>
      </c>
      <c r="J930" s="180"/>
      <c r="K930" s="180" t="s">
        <v>807</v>
      </c>
      <c r="L930" s="180"/>
    </row>
    <row r="931" spans="1:12">
      <c r="A931" s="179" t="s">
        <v>345</v>
      </c>
      <c r="B931" s="179" t="s">
        <v>1955</v>
      </c>
      <c r="C931" s="179" t="s">
        <v>2547</v>
      </c>
      <c r="D931" s="179" t="s">
        <v>784</v>
      </c>
      <c r="E931" s="179"/>
      <c r="F931" s="179">
        <v>1</v>
      </c>
      <c r="G931" s="179">
        <v>0</v>
      </c>
      <c r="H931" s="180" t="s">
        <v>2548</v>
      </c>
      <c r="I931" s="181">
        <v>7.75</v>
      </c>
      <c r="J931" s="180"/>
      <c r="K931" s="180" t="s">
        <v>1249</v>
      </c>
      <c r="L931" s="180"/>
    </row>
    <row r="932" spans="1:12">
      <c r="A932" s="179" t="s">
        <v>345</v>
      </c>
      <c r="B932" s="179" t="s">
        <v>1955</v>
      </c>
      <c r="C932" s="179" t="s">
        <v>2549</v>
      </c>
      <c r="D932" s="179" t="s">
        <v>784</v>
      </c>
      <c r="E932" s="179"/>
      <c r="F932" s="179">
        <v>1</v>
      </c>
      <c r="G932" s="179">
        <v>0</v>
      </c>
      <c r="H932" s="180" t="s">
        <v>2550</v>
      </c>
      <c r="I932" s="181">
        <v>7.75</v>
      </c>
      <c r="J932" s="180"/>
      <c r="K932" s="180" t="s">
        <v>1249</v>
      </c>
      <c r="L932" s="180"/>
    </row>
    <row r="933" spans="1:12">
      <c r="A933" s="179" t="s">
        <v>345</v>
      </c>
      <c r="B933" s="179" t="s">
        <v>1955</v>
      </c>
      <c r="C933" s="179" t="s">
        <v>2551</v>
      </c>
      <c r="D933" s="179" t="s">
        <v>784</v>
      </c>
      <c r="E933" s="179"/>
      <c r="F933" s="179">
        <v>0</v>
      </c>
      <c r="G933" s="179">
        <v>0</v>
      </c>
      <c r="H933" s="180" t="s">
        <v>2552</v>
      </c>
      <c r="I933" s="181">
        <v>7.7374999999999998</v>
      </c>
      <c r="J933" s="180"/>
      <c r="K933" s="180" t="s">
        <v>1249</v>
      </c>
      <c r="L933" s="180"/>
    </row>
    <row r="934" spans="1:12">
      <c r="A934" s="179" t="s">
        <v>345</v>
      </c>
      <c r="B934" s="179" t="s">
        <v>1955</v>
      </c>
      <c r="C934" s="179" t="s">
        <v>2553</v>
      </c>
      <c r="D934" s="179" t="s">
        <v>778</v>
      </c>
      <c r="E934" s="179">
        <v>22</v>
      </c>
      <c r="F934" s="179">
        <v>2</v>
      </c>
      <c r="G934" s="179">
        <v>0</v>
      </c>
      <c r="H934" s="180" t="s">
        <v>2554</v>
      </c>
      <c r="I934" s="181">
        <v>8.6624999999999996</v>
      </c>
      <c r="J934" s="180"/>
      <c r="K934" s="180" t="s">
        <v>781</v>
      </c>
      <c r="L934" s="180"/>
    </row>
    <row r="935" spans="1:12">
      <c r="A935" s="179" t="s">
        <v>345</v>
      </c>
      <c r="B935" s="179" t="s">
        <v>1955</v>
      </c>
      <c r="C935" s="179" t="s">
        <v>2555</v>
      </c>
      <c r="D935" s="179" t="s">
        <v>784</v>
      </c>
      <c r="E935" s="179">
        <v>26</v>
      </c>
      <c r="F935" s="179">
        <v>2</v>
      </c>
      <c r="G935" s="179">
        <v>0</v>
      </c>
      <c r="H935" s="180" t="s">
        <v>2556</v>
      </c>
      <c r="I935" s="181">
        <v>8.6624999999999996</v>
      </c>
      <c r="J935" s="180"/>
      <c r="K935" s="180" t="s">
        <v>781</v>
      </c>
      <c r="L935" s="180"/>
    </row>
    <row r="936" spans="1:12">
      <c r="A936" s="179" t="s">
        <v>334</v>
      </c>
      <c r="B936" s="179" t="s">
        <v>1955</v>
      </c>
      <c r="C936" s="179" t="s">
        <v>2557</v>
      </c>
      <c r="D936" s="179" t="s">
        <v>778</v>
      </c>
      <c r="E936" s="179">
        <v>4</v>
      </c>
      <c r="F936" s="179">
        <v>0</v>
      </c>
      <c r="G936" s="179">
        <v>2</v>
      </c>
      <c r="H936" s="180" t="s">
        <v>2558</v>
      </c>
      <c r="I936" s="181">
        <v>22.024999999999999</v>
      </c>
      <c r="J936" s="180"/>
      <c r="K936" s="180" t="s">
        <v>781</v>
      </c>
      <c r="L936" s="180" t="s">
        <v>782</v>
      </c>
    </row>
    <row r="937" spans="1:12">
      <c r="A937" s="179" t="s">
        <v>334</v>
      </c>
      <c r="B937" s="179" t="s">
        <v>1955</v>
      </c>
      <c r="C937" s="179" t="s">
        <v>2559</v>
      </c>
      <c r="D937" s="179" t="s">
        <v>784</v>
      </c>
      <c r="E937" s="179">
        <v>29</v>
      </c>
      <c r="F937" s="179">
        <v>3</v>
      </c>
      <c r="G937" s="179">
        <v>1</v>
      </c>
      <c r="H937" s="180" t="s">
        <v>2558</v>
      </c>
      <c r="I937" s="181">
        <v>22.024999999999999</v>
      </c>
      <c r="J937" s="180"/>
      <c r="K937" s="180" t="s">
        <v>781</v>
      </c>
      <c r="L937" s="180" t="s">
        <v>782</v>
      </c>
    </row>
    <row r="938" spans="1:12">
      <c r="A938" s="179" t="s">
        <v>334</v>
      </c>
      <c r="B938" s="179" t="s">
        <v>1955</v>
      </c>
      <c r="C938" s="179" t="s">
        <v>2560</v>
      </c>
      <c r="D938" s="179" t="s">
        <v>778</v>
      </c>
      <c r="E938" s="179">
        <v>26</v>
      </c>
      <c r="F938" s="179">
        <v>1</v>
      </c>
      <c r="G938" s="179">
        <v>1</v>
      </c>
      <c r="H938" s="180" t="s">
        <v>2558</v>
      </c>
      <c r="I938" s="181">
        <v>22.024999999999999</v>
      </c>
      <c r="J938" s="180"/>
      <c r="K938" s="180" t="s">
        <v>781</v>
      </c>
      <c r="L938" s="180" t="s">
        <v>782</v>
      </c>
    </row>
    <row r="939" spans="1:12">
      <c r="A939" s="179" t="s">
        <v>345</v>
      </c>
      <c r="B939" s="179" t="s">
        <v>1955</v>
      </c>
      <c r="C939" s="179" t="s">
        <v>2561</v>
      </c>
      <c r="D939" s="179" t="s">
        <v>778</v>
      </c>
      <c r="E939" s="179">
        <v>1</v>
      </c>
      <c r="F939" s="179">
        <v>1</v>
      </c>
      <c r="G939" s="179">
        <v>1</v>
      </c>
      <c r="H939" s="180" t="s">
        <v>2562</v>
      </c>
      <c r="I939" s="181">
        <v>12.183299999999999</v>
      </c>
      <c r="J939" s="180"/>
      <c r="K939" s="180" t="s">
        <v>781</v>
      </c>
      <c r="L939" s="180"/>
    </row>
    <row r="940" spans="1:12">
      <c r="A940" s="179" t="s">
        <v>345</v>
      </c>
      <c r="B940" s="179" t="s">
        <v>1955</v>
      </c>
      <c r="C940" s="179" t="s">
        <v>2563</v>
      </c>
      <c r="D940" s="179" t="s">
        <v>784</v>
      </c>
      <c r="E940" s="179">
        <v>18</v>
      </c>
      <c r="F940" s="179">
        <v>1</v>
      </c>
      <c r="G940" s="179">
        <v>1</v>
      </c>
      <c r="H940" s="180" t="s">
        <v>2564</v>
      </c>
      <c r="I940" s="181">
        <v>7.8541999999999996</v>
      </c>
      <c r="J940" s="180"/>
      <c r="K940" s="180" t="s">
        <v>781</v>
      </c>
      <c r="L940" s="180"/>
    </row>
    <row r="941" spans="1:12">
      <c r="A941" s="179" t="s">
        <v>345</v>
      </c>
      <c r="B941" s="179" t="s">
        <v>1955</v>
      </c>
      <c r="C941" s="179" t="s">
        <v>2565</v>
      </c>
      <c r="D941" s="179" t="s">
        <v>778</v>
      </c>
      <c r="E941" s="179">
        <v>36</v>
      </c>
      <c r="F941" s="179">
        <v>0</v>
      </c>
      <c r="G941" s="179">
        <v>2</v>
      </c>
      <c r="H941" s="180" t="s">
        <v>2562</v>
      </c>
      <c r="I941" s="181">
        <v>12.183299999999999</v>
      </c>
      <c r="J941" s="180"/>
      <c r="K941" s="180" t="s">
        <v>781</v>
      </c>
      <c r="L941" s="180"/>
    </row>
    <row r="942" spans="1:12">
      <c r="A942" s="179" t="s">
        <v>345</v>
      </c>
      <c r="B942" s="179" t="s">
        <v>1955</v>
      </c>
      <c r="C942" s="179" t="s">
        <v>2566</v>
      </c>
      <c r="D942" s="179" t="s">
        <v>784</v>
      </c>
      <c r="E942" s="179"/>
      <c r="F942" s="179">
        <v>0</v>
      </c>
      <c r="G942" s="179">
        <v>0</v>
      </c>
      <c r="H942" s="180" t="s">
        <v>2567</v>
      </c>
      <c r="I942" s="181">
        <v>7.8958000000000004</v>
      </c>
      <c r="J942" s="180"/>
      <c r="K942" s="180" t="s">
        <v>807</v>
      </c>
      <c r="L942" s="180"/>
    </row>
    <row r="943" spans="1:12">
      <c r="A943" s="179" t="s">
        <v>334</v>
      </c>
      <c r="B943" s="179" t="s">
        <v>1955</v>
      </c>
      <c r="C943" s="179" t="s">
        <v>2568</v>
      </c>
      <c r="D943" s="179" t="s">
        <v>784</v>
      </c>
      <c r="E943" s="179">
        <v>25</v>
      </c>
      <c r="F943" s="179">
        <v>0</v>
      </c>
      <c r="G943" s="179">
        <v>0</v>
      </c>
      <c r="H943" s="180" t="s">
        <v>2569</v>
      </c>
      <c r="I943" s="181">
        <v>7.2291999999999996</v>
      </c>
      <c r="J943" s="180" t="s">
        <v>2570</v>
      </c>
      <c r="K943" s="180" t="s">
        <v>807</v>
      </c>
      <c r="L943" s="180" t="s">
        <v>798</v>
      </c>
    </row>
    <row r="944" spans="1:12">
      <c r="A944" s="179" t="s">
        <v>345</v>
      </c>
      <c r="B944" s="179" t="s">
        <v>1955</v>
      </c>
      <c r="C944" s="179" t="s">
        <v>2571</v>
      </c>
      <c r="D944" s="179" t="s">
        <v>784</v>
      </c>
      <c r="E944" s="179"/>
      <c r="F944" s="179">
        <v>0</v>
      </c>
      <c r="G944" s="179">
        <v>0</v>
      </c>
      <c r="H944" s="180" t="s">
        <v>2572</v>
      </c>
      <c r="I944" s="181">
        <v>7.2249999999999996</v>
      </c>
      <c r="J944" s="180"/>
      <c r="K944" s="180" t="s">
        <v>807</v>
      </c>
      <c r="L944" s="180"/>
    </row>
    <row r="945" spans="1:12">
      <c r="A945" s="179" t="s">
        <v>345</v>
      </c>
      <c r="B945" s="179" t="s">
        <v>1955</v>
      </c>
      <c r="C945" s="179" t="s">
        <v>2573</v>
      </c>
      <c r="D945" s="179" t="s">
        <v>778</v>
      </c>
      <c r="E945" s="179">
        <v>37</v>
      </c>
      <c r="F945" s="179">
        <v>0</v>
      </c>
      <c r="G945" s="179">
        <v>0</v>
      </c>
      <c r="H945" s="180" t="s">
        <v>2574</v>
      </c>
      <c r="I945" s="181">
        <v>9.5875000000000004</v>
      </c>
      <c r="J945" s="180"/>
      <c r="K945" s="180" t="s">
        <v>781</v>
      </c>
      <c r="L945" s="180"/>
    </row>
    <row r="946" spans="1:12">
      <c r="A946" s="179" t="s">
        <v>345</v>
      </c>
      <c r="B946" s="179" t="s">
        <v>1955</v>
      </c>
      <c r="C946" s="179" t="s">
        <v>2575</v>
      </c>
      <c r="D946" s="179" t="s">
        <v>784</v>
      </c>
      <c r="E946" s="179"/>
      <c r="F946" s="179">
        <v>0</v>
      </c>
      <c r="G946" s="179">
        <v>0</v>
      </c>
      <c r="H946" s="180" t="s">
        <v>2576</v>
      </c>
      <c r="I946" s="181">
        <v>7.8958000000000004</v>
      </c>
      <c r="J946" s="180"/>
      <c r="K946" s="180" t="s">
        <v>781</v>
      </c>
      <c r="L946" s="180"/>
    </row>
    <row r="947" spans="1:12">
      <c r="A947" s="179" t="s">
        <v>334</v>
      </c>
      <c r="B947" s="179" t="s">
        <v>1955</v>
      </c>
      <c r="C947" s="179" t="s">
        <v>2577</v>
      </c>
      <c r="D947" s="179" t="s">
        <v>784</v>
      </c>
      <c r="E947" s="179"/>
      <c r="F947" s="179">
        <v>0</v>
      </c>
      <c r="G947" s="179">
        <v>0</v>
      </c>
      <c r="H947" s="180" t="s">
        <v>2085</v>
      </c>
      <c r="I947" s="181">
        <v>56.495800000000003</v>
      </c>
      <c r="J947" s="180"/>
      <c r="K947" s="180" t="s">
        <v>781</v>
      </c>
      <c r="L947" s="180" t="s">
        <v>418</v>
      </c>
    </row>
    <row r="948" spans="1:12">
      <c r="A948" s="179" t="s">
        <v>345</v>
      </c>
      <c r="B948" s="179" t="s">
        <v>1955</v>
      </c>
      <c r="C948" s="179" t="s">
        <v>2578</v>
      </c>
      <c r="D948" s="179" t="s">
        <v>784</v>
      </c>
      <c r="E948" s="179"/>
      <c r="F948" s="179">
        <v>0</v>
      </c>
      <c r="G948" s="179">
        <v>0</v>
      </c>
      <c r="H948" s="180" t="s">
        <v>2085</v>
      </c>
      <c r="I948" s="181">
        <v>56.495800000000003</v>
      </c>
      <c r="J948" s="180"/>
      <c r="K948" s="180" t="s">
        <v>781</v>
      </c>
      <c r="L948" s="180"/>
    </row>
    <row r="949" spans="1:12">
      <c r="A949" s="179" t="s">
        <v>334</v>
      </c>
      <c r="B949" s="179" t="s">
        <v>1955</v>
      </c>
      <c r="C949" s="179" t="s">
        <v>2579</v>
      </c>
      <c r="D949" s="179" t="s">
        <v>778</v>
      </c>
      <c r="E949" s="179">
        <v>22</v>
      </c>
      <c r="F949" s="179">
        <v>0</v>
      </c>
      <c r="G949" s="179">
        <v>0</v>
      </c>
      <c r="H949" s="180" t="s">
        <v>2580</v>
      </c>
      <c r="I949" s="181">
        <v>7.25</v>
      </c>
      <c r="J949" s="180"/>
      <c r="K949" s="180" t="s">
        <v>781</v>
      </c>
      <c r="L949" s="180" t="s">
        <v>1000</v>
      </c>
    </row>
    <row r="950" spans="1:12">
      <c r="A950" s="179" t="s">
        <v>345</v>
      </c>
      <c r="B950" s="179" t="s">
        <v>1955</v>
      </c>
      <c r="C950" s="179" t="s">
        <v>2581</v>
      </c>
      <c r="D950" s="179" t="s">
        <v>784</v>
      </c>
      <c r="E950" s="179"/>
      <c r="F950" s="179">
        <v>0</v>
      </c>
      <c r="G950" s="179">
        <v>0</v>
      </c>
      <c r="H950" s="180" t="s">
        <v>2582</v>
      </c>
      <c r="I950" s="181">
        <v>7.75</v>
      </c>
      <c r="J950" s="180"/>
      <c r="K950" s="180" t="s">
        <v>1249</v>
      </c>
      <c r="L950" s="180"/>
    </row>
    <row r="951" spans="1:12">
      <c r="A951" s="179" t="s">
        <v>334</v>
      </c>
      <c r="B951" s="179" t="s">
        <v>1955</v>
      </c>
      <c r="C951" s="179" t="s">
        <v>2583</v>
      </c>
      <c r="D951" s="179" t="s">
        <v>784</v>
      </c>
      <c r="E951" s="179">
        <v>26</v>
      </c>
      <c r="F951" s="179">
        <v>0</v>
      </c>
      <c r="G951" s="179">
        <v>0</v>
      </c>
      <c r="H951" s="180" t="s">
        <v>2085</v>
      </c>
      <c r="I951" s="181">
        <v>56.495800000000003</v>
      </c>
      <c r="J951" s="180"/>
      <c r="K951" s="180" t="s">
        <v>781</v>
      </c>
      <c r="L951" s="180" t="s">
        <v>962</v>
      </c>
    </row>
    <row r="952" spans="1:12">
      <c r="A952" s="179" t="s">
        <v>345</v>
      </c>
      <c r="B952" s="179" t="s">
        <v>1955</v>
      </c>
      <c r="C952" s="179" t="s">
        <v>2584</v>
      </c>
      <c r="D952" s="179" t="s">
        <v>784</v>
      </c>
      <c r="E952" s="179">
        <v>29</v>
      </c>
      <c r="F952" s="179">
        <v>0</v>
      </c>
      <c r="G952" s="179">
        <v>0</v>
      </c>
      <c r="H952" s="180" t="s">
        <v>2585</v>
      </c>
      <c r="I952" s="181">
        <v>9.4832999999999998</v>
      </c>
      <c r="J952" s="180"/>
      <c r="K952" s="180" t="s">
        <v>781</v>
      </c>
      <c r="L952" s="180"/>
    </row>
    <row r="953" spans="1:12">
      <c r="A953" s="179" t="s">
        <v>345</v>
      </c>
      <c r="B953" s="179" t="s">
        <v>1955</v>
      </c>
      <c r="C953" s="179" t="s">
        <v>2586</v>
      </c>
      <c r="D953" s="179" t="s">
        <v>784</v>
      </c>
      <c r="E953" s="179">
        <v>29</v>
      </c>
      <c r="F953" s="179">
        <v>0</v>
      </c>
      <c r="G953" s="179">
        <v>0</v>
      </c>
      <c r="H953" s="180" t="s">
        <v>2587</v>
      </c>
      <c r="I953" s="181">
        <v>7.7750000000000004</v>
      </c>
      <c r="J953" s="180"/>
      <c r="K953" s="180" t="s">
        <v>781</v>
      </c>
      <c r="L953" s="180"/>
    </row>
    <row r="954" spans="1:12">
      <c r="A954" s="179" t="s">
        <v>345</v>
      </c>
      <c r="B954" s="179" t="s">
        <v>1955</v>
      </c>
      <c r="C954" s="179" t="s">
        <v>2588</v>
      </c>
      <c r="D954" s="179" t="s">
        <v>784</v>
      </c>
      <c r="E954" s="179">
        <v>22</v>
      </c>
      <c r="F954" s="179">
        <v>0</v>
      </c>
      <c r="G954" s="179">
        <v>0</v>
      </c>
      <c r="H954" s="180" t="s">
        <v>2589</v>
      </c>
      <c r="I954" s="181">
        <v>7.7750000000000004</v>
      </c>
      <c r="J954" s="180"/>
      <c r="K954" s="180" t="s">
        <v>781</v>
      </c>
      <c r="L954" s="180"/>
    </row>
    <row r="955" spans="1:12">
      <c r="A955" s="179" t="s">
        <v>334</v>
      </c>
      <c r="B955" s="179" t="s">
        <v>1955</v>
      </c>
      <c r="C955" s="179" t="s">
        <v>2590</v>
      </c>
      <c r="D955" s="179" t="s">
        <v>784</v>
      </c>
      <c r="E955" s="179">
        <v>22</v>
      </c>
      <c r="F955" s="179">
        <v>0</v>
      </c>
      <c r="G955" s="179">
        <v>0</v>
      </c>
      <c r="H955" s="180" t="s">
        <v>2591</v>
      </c>
      <c r="I955" s="181">
        <v>7.2249999999999996</v>
      </c>
      <c r="J955" s="180"/>
      <c r="K955" s="180" t="s">
        <v>807</v>
      </c>
      <c r="L955" s="180" t="s">
        <v>819</v>
      </c>
    </row>
    <row r="956" spans="1:12">
      <c r="A956" s="179" t="s">
        <v>345</v>
      </c>
      <c r="B956" s="179" t="s">
        <v>1955</v>
      </c>
      <c r="C956" s="179" t="s">
        <v>2592</v>
      </c>
      <c r="D956" s="179" t="s">
        <v>784</v>
      </c>
      <c r="E956" s="179"/>
      <c r="F956" s="179">
        <v>3</v>
      </c>
      <c r="G956" s="179">
        <v>1</v>
      </c>
      <c r="H956" s="180" t="s">
        <v>2593</v>
      </c>
      <c r="I956" s="181">
        <v>25.466699999999999</v>
      </c>
      <c r="J956" s="180"/>
      <c r="K956" s="180" t="s">
        <v>781</v>
      </c>
      <c r="L956" s="180"/>
    </row>
    <row r="957" spans="1:12">
      <c r="A957" s="179" t="s">
        <v>345</v>
      </c>
      <c r="B957" s="179" t="s">
        <v>1955</v>
      </c>
      <c r="C957" s="179" t="s">
        <v>2594</v>
      </c>
      <c r="D957" s="179" t="s">
        <v>778</v>
      </c>
      <c r="E957" s="179"/>
      <c r="F957" s="179">
        <v>3</v>
      </c>
      <c r="G957" s="179">
        <v>1</v>
      </c>
      <c r="H957" s="180" t="s">
        <v>2593</v>
      </c>
      <c r="I957" s="181">
        <v>25.466699999999999</v>
      </c>
      <c r="J957" s="180"/>
      <c r="K957" s="180" t="s">
        <v>781</v>
      </c>
      <c r="L957" s="180"/>
    </row>
    <row r="958" spans="1:12">
      <c r="A958" s="179" t="s">
        <v>345</v>
      </c>
      <c r="B958" s="179" t="s">
        <v>1955</v>
      </c>
      <c r="C958" s="179" t="s">
        <v>2595</v>
      </c>
      <c r="D958" s="179" t="s">
        <v>778</v>
      </c>
      <c r="E958" s="179"/>
      <c r="F958" s="179">
        <v>3</v>
      </c>
      <c r="G958" s="179">
        <v>1</v>
      </c>
      <c r="H958" s="180" t="s">
        <v>2593</v>
      </c>
      <c r="I958" s="181">
        <v>25.466699999999999</v>
      </c>
      <c r="J958" s="180"/>
      <c r="K958" s="180" t="s">
        <v>781</v>
      </c>
      <c r="L958" s="180"/>
    </row>
    <row r="959" spans="1:12">
      <c r="A959" s="179" t="s">
        <v>345</v>
      </c>
      <c r="B959" s="179" t="s">
        <v>1955</v>
      </c>
      <c r="C959" s="179" t="s">
        <v>2596</v>
      </c>
      <c r="D959" s="179" t="s">
        <v>778</v>
      </c>
      <c r="E959" s="179"/>
      <c r="F959" s="179">
        <v>3</v>
      </c>
      <c r="G959" s="179">
        <v>1</v>
      </c>
      <c r="H959" s="180" t="s">
        <v>2593</v>
      </c>
      <c r="I959" s="181">
        <v>25.466699999999999</v>
      </c>
      <c r="J959" s="180"/>
      <c r="K959" s="180" t="s">
        <v>781</v>
      </c>
      <c r="L959" s="180"/>
    </row>
    <row r="960" spans="1:12">
      <c r="A960" s="179" t="s">
        <v>345</v>
      </c>
      <c r="B960" s="179" t="s">
        <v>1955</v>
      </c>
      <c r="C960" s="179" t="s">
        <v>2597</v>
      </c>
      <c r="D960" s="179" t="s">
        <v>778</v>
      </c>
      <c r="E960" s="179"/>
      <c r="F960" s="179">
        <v>0</v>
      </c>
      <c r="G960" s="179">
        <v>4</v>
      </c>
      <c r="H960" s="180" t="s">
        <v>2593</v>
      </c>
      <c r="I960" s="181">
        <v>25.466699999999999</v>
      </c>
      <c r="J960" s="180"/>
      <c r="K960" s="180" t="s">
        <v>781</v>
      </c>
      <c r="L960" s="180"/>
    </row>
    <row r="961" spans="1:12">
      <c r="A961" s="179" t="s">
        <v>345</v>
      </c>
      <c r="B961" s="179" t="s">
        <v>1955</v>
      </c>
      <c r="C961" s="179" t="s">
        <v>2598</v>
      </c>
      <c r="D961" s="179" t="s">
        <v>784</v>
      </c>
      <c r="E961" s="179">
        <v>32</v>
      </c>
      <c r="F961" s="179">
        <v>0</v>
      </c>
      <c r="G961" s="179">
        <v>0</v>
      </c>
      <c r="H961" s="180" t="s">
        <v>2599</v>
      </c>
      <c r="I961" s="181">
        <v>7.9249999999999998</v>
      </c>
      <c r="J961" s="180"/>
      <c r="K961" s="180" t="s">
        <v>781</v>
      </c>
      <c r="L961" s="180"/>
    </row>
    <row r="962" spans="1:12">
      <c r="A962" s="179" t="s">
        <v>345</v>
      </c>
      <c r="B962" s="179" t="s">
        <v>1955</v>
      </c>
      <c r="C962" s="179" t="s">
        <v>2600</v>
      </c>
      <c r="D962" s="179" t="s">
        <v>784</v>
      </c>
      <c r="E962" s="179">
        <v>34.5</v>
      </c>
      <c r="F962" s="179">
        <v>0</v>
      </c>
      <c r="G962" s="179">
        <v>0</v>
      </c>
      <c r="H962" s="180" t="s">
        <v>2601</v>
      </c>
      <c r="I962" s="181">
        <v>6.4375</v>
      </c>
      <c r="J962" s="180"/>
      <c r="K962" s="180" t="s">
        <v>807</v>
      </c>
      <c r="L962" s="180"/>
    </row>
    <row r="963" spans="1:12">
      <c r="A963" s="179" t="s">
        <v>345</v>
      </c>
      <c r="B963" s="179" t="s">
        <v>1955</v>
      </c>
      <c r="C963" s="179" t="s">
        <v>2602</v>
      </c>
      <c r="D963" s="179" t="s">
        <v>778</v>
      </c>
      <c r="E963" s="179"/>
      <c r="F963" s="179">
        <v>1</v>
      </c>
      <c r="G963" s="179">
        <v>0</v>
      </c>
      <c r="H963" s="180" t="s">
        <v>2603</v>
      </c>
      <c r="I963" s="181">
        <v>15.5</v>
      </c>
      <c r="J963" s="180"/>
      <c r="K963" s="180" t="s">
        <v>1249</v>
      </c>
      <c r="L963" s="180"/>
    </row>
    <row r="964" spans="1:12">
      <c r="A964" s="179" t="s">
        <v>345</v>
      </c>
      <c r="B964" s="179" t="s">
        <v>1955</v>
      </c>
      <c r="C964" s="179" t="s">
        <v>2604</v>
      </c>
      <c r="D964" s="179" t="s">
        <v>784</v>
      </c>
      <c r="E964" s="179"/>
      <c r="F964" s="179">
        <v>1</v>
      </c>
      <c r="G964" s="179">
        <v>0</v>
      </c>
      <c r="H964" s="180" t="s">
        <v>2603</v>
      </c>
      <c r="I964" s="181">
        <v>15.5</v>
      </c>
      <c r="J964" s="180"/>
      <c r="K964" s="180" t="s">
        <v>1249</v>
      </c>
      <c r="L964" s="180"/>
    </row>
    <row r="965" spans="1:12">
      <c r="A965" s="179" t="s">
        <v>345</v>
      </c>
      <c r="B965" s="179" t="s">
        <v>1955</v>
      </c>
      <c r="C965" s="179" t="s">
        <v>2605</v>
      </c>
      <c r="D965" s="179" t="s">
        <v>784</v>
      </c>
      <c r="E965" s="179">
        <v>36</v>
      </c>
      <c r="F965" s="179">
        <v>0</v>
      </c>
      <c r="G965" s="179">
        <v>0</v>
      </c>
      <c r="H965" s="180" t="s">
        <v>2490</v>
      </c>
      <c r="I965" s="181">
        <v>0</v>
      </c>
      <c r="J965" s="180"/>
      <c r="K965" s="180" t="s">
        <v>781</v>
      </c>
      <c r="L965" s="180"/>
    </row>
    <row r="966" spans="1:12">
      <c r="A966" s="179" t="s">
        <v>345</v>
      </c>
      <c r="B966" s="179" t="s">
        <v>1955</v>
      </c>
      <c r="C966" s="179" t="s">
        <v>2606</v>
      </c>
      <c r="D966" s="179" t="s">
        <v>784</v>
      </c>
      <c r="E966" s="179">
        <v>39</v>
      </c>
      <c r="F966" s="179">
        <v>0</v>
      </c>
      <c r="G966" s="179">
        <v>0</v>
      </c>
      <c r="H966" s="180" t="s">
        <v>2230</v>
      </c>
      <c r="I966" s="181">
        <v>24.15</v>
      </c>
      <c r="J966" s="180"/>
      <c r="K966" s="180" t="s">
        <v>781</v>
      </c>
      <c r="L966" s="180"/>
    </row>
    <row r="967" spans="1:12">
      <c r="A967" s="179" t="s">
        <v>345</v>
      </c>
      <c r="B967" s="179" t="s">
        <v>1955</v>
      </c>
      <c r="C967" s="179" t="s">
        <v>2607</v>
      </c>
      <c r="D967" s="179" t="s">
        <v>784</v>
      </c>
      <c r="E967" s="179">
        <v>24</v>
      </c>
      <c r="F967" s="179">
        <v>0</v>
      </c>
      <c r="G967" s="179">
        <v>0</v>
      </c>
      <c r="H967" s="180" t="s">
        <v>2608</v>
      </c>
      <c r="I967" s="181">
        <v>9.5</v>
      </c>
      <c r="J967" s="180"/>
      <c r="K967" s="180" t="s">
        <v>781</v>
      </c>
      <c r="L967" s="180"/>
    </row>
    <row r="968" spans="1:12">
      <c r="A968" s="179" t="s">
        <v>345</v>
      </c>
      <c r="B968" s="179" t="s">
        <v>1955</v>
      </c>
      <c r="C968" s="179" t="s">
        <v>2609</v>
      </c>
      <c r="D968" s="179" t="s">
        <v>778</v>
      </c>
      <c r="E968" s="179">
        <v>25</v>
      </c>
      <c r="F968" s="179">
        <v>0</v>
      </c>
      <c r="G968" s="179">
        <v>0</v>
      </c>
      <c r="H968" s="180" t="s">
        <v>2610</v>
      </c>
      <c r="I968" s="181">
        <v>7.7750000000000004</v>
      </c>
      <c r="J968" s="180"/>
      <c r="K968" s="180" t="s">
        <v>781</v>
      </c>
      <c r="L968" s="180"/>
    </row>
    <row r="969" spans="1:12">
      <c r="A969" s="179" t="s">
        <v>345</v>
      </c>
      <c r="B969" s="179" t="s">
        <v>1955</v>
      </c>
      <c r="C969" s="179" t="s">
        <v>2611</v>
      </c>
      <c r="D969" s="179" t="s">
        <v>778</v>
      </c>
      <c r="E969" s="179">
        <v>45</v>
      </c>
      <c r="F969" s="179">
        <v>0</v>
      </c>
      <c r="G969" s="179">
        <v>0</v>
      </c>
      <c r="H969" s="180" t="s">
        <v>2612</v>
      </c>
      <c r="I969" s="181">
        <v>7.75</v>
      </c>
      <c r="J969" s="180"/>
      <c r="K969" s="180" t="s">
        <v>781</v>
      </c>
      <c r="L969" s="180"/>
    </row>
    <row r="970" spans="1:12">
      <c r="A970" s="179" t="s">
        <v>345</v>
      </c>
      <c r="B970" s="179" t="s">
        <v>1955</v>
      </c>
      <c r="C970" s="179" t="s">
        <v>2613</v>
      </c>
      <c r="D970" s="179" t="s">
        <v>784</v>
      </c>
      <c r="E970" s="179">
        <v>36</v>
      </c>
      <c r="F970" s="179">
        <v>1</v>
      </c>
      <c r="G970" s="179">
        <v>0</v>
      </c>
      <c r="H970" s="180" t="s">
        <v>2614</v>
      </c>
      <c r="I970" s="181">
        <v>15.55</v>
      </c>
      <c r="J970" s="180"/>
      <c r="K970" s="180" t="s">
        <v>781</v>
      </c>
      <c r="L970" s="180" t="s">
        <v>0</v>
      </c>
    </row>
    <row r="971" spans="1:12">
      <c r="A971" s="179" t="s">
        <v>345</v>
      </c>
      <c r="B971" s="179" t="s">
        <v>1955</v>
      </c>
      <c r="C971" s="179" t="s">
        <v>2615</v>
      </c>
      <c r="D971" s="179" t="s">
        <v>778</v>
      </c>
      <c r="E971" s="179">
        <v>30</v>
      </c>
      <c r="F971" s="179">
        <v>1</v>
      </c>
      <c r="G971" s="179">
        <v>0</v>
      </c>
      <c r="H971" s="180" t="s">
        <v>2614</v>
      </c>
      <c r="I971" s="181">
        <v>15.55</v>
      </c>
      <c r="J971" s="180"/>
      <c r="K971" s="180" t="s">
        <v>781</v>
      </c>
      <c r="L971" s="180" t="s">
        <v>0</v>
      </c>
    </row>
    <row r="972" spans="1:12">
      <c r="A972" s="179" t="s">
        <v>334</v>
      </c>
      <c r="B972" s="179" t="s">
        <v>1955</v>
      </c>
      <c r="C972" s="179" t="s">
        <v>2616</v>
      </c>
      <c r="D972" s="179" t="s">
        <v>784</v>
      </c>
      <c r="E972" s="179">
        <v>20</v>
      </c>
      <c r="F972" s="179">
        <v>1</v>
      </c>
      <c r="G972" s="179">
        <v>0</v>
      </c>
      <c r="H972" s="180" t="s">
        <v>2617</v>
      </c>
      <c r="I972" s="181">
        <v>7.9249999999999998</v>
      </c>
      <c r="J972" s="180"/>
      <c r="K972" s="180" t="s">
        <v>781</v>
      </c>
      <c r="L972" s="180" t="s">
        <v>1157</v>
      </c>
    </row>
    <row r="973" spans="1:12">
      <c r="A973" s="179" t="s">
        <v>345</v>
      </c>
      <c r="B973" s="179" t="s">
        <v>1955</v>
      </c>
      <c r="C973" s="179" t="s">
        <v>2618</v>
      </c>
      <c r="D973" s="179" t="s">
        <v>784</v>
      </c>
      <c r="E973" s="179"/>
      <c r="F973" s="179">
        <v>0</v>
      </c>
      <c r="G973" s="179">
        <v>0</v>
      </c>
      <c r="H973" s="180" t="s">
        <v>2619</v>
      </c>
      <c r="I973" s="181">
        <v>7.8792</v>
      </c>
      <c r="J973" s="180"/>
      <c r="K973" s="180" t="s">
        <v>1249</v>
      </c>
      <c r="L973" s="180"/>
    </row>
    <row r="974" spans="1:12">
      <c r="A974" s="179" t="s">
        <v>345</v>
      </c>
      <c r="B974" s="179" t="s">
        <v>1955</v>
      </c>
      <c r="C974" s="179" t="s">
        <v>2620</v>
      </c>
      <c r="D974" s="179" t="s">
        <v>784</v>
      </c>
      <c r="E974" s="179">
        <v>28</v>
      </c>
      <c r="F974" s="179">
        <v>0</v>
      </c>
      <c r="G974" s="179">
        <v>0</v>
      </c>
      <c r="H974" s="180" t="s">
        <v>2085</v>
      </c>
      <c r="I974" s="181">
        <v>56.495800000000003</v>
      </c>
      <c r="J974" s="180"/>
      <c r="K974" s="180" t="s">
        <v>781</v>
      </c>
      <c r="L974" s="180"/>
    </row>
    <row r="975" spans="1:12">
      <c r="A975" s="179" t="s">
        <v>345</v>
      </c>
      <c r="B975" s="179" t="s">
        <v>1955</v>
      </c>
      <c r="C975" s="179" t="s">
        <v>2621</v>
      </c>
      <c r="D975" s="179" t="s">
        <v>784</v>
      </c>
      <c r="E975" s="179"/>
      <c r="F975" s="179">
        <v>0</v>
      </c>
      <c r="G975" s="179">
        <v>0</v>
      </c>
      <c r="H975" s="180" t="s">
        <v>2622</v>
      </c>
      <c r="I975" s="181">
        <v>7.55</v>
      </c>
      <c r="J975" s="180"/>
      <c r="K975" s="180" t="s">
        <v>781</v>
      </c>
      <c r="L975" s="180"/>
    </row>
    <row r="976" spans="1:12">
      <c r="A976" s="179" t="s">
        <v>345</v>
      </c>
      <c r="B976" s="179" t="s">
        <v>1955</v>
      </c>
      <c r="C976" s="179" t="s">
        <v>2623</v>
      </c>
      <c r="D976" s="179" t="s">
        <v>784</v>
      </c>
      <c r="E976" s="179">
        <v>30</v>
      </c>
      <c r="F976" s="179">
        <v>1</v>
      </c>
      <c r="G976" s="179">
        <v>0</v>
      </c>
      <c r="H976" s="180" t="s">
        <v>2624</v>
      </c>
      <c r="I976" s="181">
        <v>16.100000000000001</v>
      </c>
      <c r="J976" s="180"/>
      <c r="K976" s="180" t="s">
        <v>781</v>
      </c>
      <c r="L976" s="180"/>
    </row>
    <row r="977" spans="1:12">
      <c r="A977" s="179" t="s">
        <v>345</v>
      </c>
      <c r="B977" s="179" t="s">
        <v>1955</v>
      </c>
      <c r="C977" s="179" t="s">
        <v>2625</v>
      </c>
      <c r="D977" s="179" t="s">
        <v>778</v>
      </c>
      <c r="E977" s="179">
        <v>26</v>
      </c>
      <c r="F977" s="179">
        <v>1</v>
      </c>
      <c r="G977" s="179">
        <v>0</v>
      </c>
      <c r="H977" s="180" t="s">
        <v>2624</v>
      </c>
      <c r="I977" s="181">
        <v>16.100000000000001</v>
      </c>
      <c r="J977" s="180"/>
      <c r="K977" s="180" t="s">
        <v>781</v>
      </c>
      <c r="L977" s="180"/>
    </row>
    <row r="978" spans="1:12">
      <c r="A978" s="179" t="s">
        <v>345</v>
      </c>
      <c r="B978" s="179" t="s">
        <v>1955</v>
      </c>
      <c r="C978" s="179" t="s">
        <v>2626</v>
      </c>
      <c r="D978" s="179" t="s">
        <v>784</v>
      </c>
      <c r="E978" s="179"/>
      <c r="F978" s="179">
        <v>0</v>
      </c>
      <c r="G978" s="179">
        <v>0</v>
      </c>
      <c r="H978" s="180" t="s">
        <v>2627</v>
      </c>
      <c r="I978" s="181">
        <v>7.8792</v>
      </c>
      <c r="J978" s="180"/>
      <c r="K978" s="180" t="s">
        <v>781</v>
      </c>
      <c r="L978" s="180"/>
    </row>
    <row r="979" spans="1:12">
      <c r="A979" s="179" t="s">
        <v>345</v>
      </c>
      <c r="B979" s="179" t="s">
        <v>1955</v>
      </c>
      <c r="C979" s="179" t="s">
        <v>2628</v>
      </c>
      <c r="D979" s="179" t="s">
        <v>784</v>
      </c>
      <c r="E979" s="179">
        <v>20.5</v>
      </c>
      <c r="F979" s="179">
        <v>0</v>
      </c>
      <c r="G979" s="179">
        <v>0</v>
      </c>
      <c r="H979" s="180" t="s">
        <v>2629</v>
      </c>
      <c r="I979" s="181">
        <v>7.25</v>
      </c>
      <c r="J979" s="180"/>
      <c r="K979" s="180" t="s">
        <v>781</v>
      </c>
      <c r="L979" s="180"/>
    </row>
    <row r="980" spans="1:12">
      <c r="A980" s="179" t="s">
        <v>334</v>
      </c>
      <c r="B980" s="179" t="s">
        <v>1955</v>
      </c>
      <c r="C980" s="179" t="s">
        <v>2630</v>
      </c>
      <c r="D980" s="179" t="s">
        <v>784</v>
      </c>
      <c r="E980" s="179">
        <v>27</v>
      </c>
      <c r="F980" s="179">
        <v>0</v>
      </c>
      <c r="G980" s="179">
        <v>0</v>
      </c>
      <c r="H980" s="180" t="s">
        <v>2631</v>
      </c>
      <c r="I980" s="181">
        <v>8.6624999999999996</v>
      </c>
      <c r="J980" s="180"/>
      <c r="K980" s="180" t="s">
        <v>781</v>
      </c>
      <c r="L980" s="180" t="s">
        <v>1157</v>
      </c>
    </row>
    <row r="981" spans="1:12">
      <c r="A981" s="179" t="s">
        <v>345</v>
      </c>
      <c r="B981" s="179" t="s">
        <v>1955</v>
      </c>
      <c r="C981" s="179" t="s">
        <v>2632</v>
      </c>
      <c r="D981" s="179" t="s">
        <v>784</v>
      </c>
      <c r="E981" s="179">
        <v>51</v>
      </c>
      <c r="F981" s="179">
        <v>0</v>
      </c>
      <c r="G981" s="179">
        <v>0</v>
      </c>
      <c r="H981" s="180" t="s">
        <v>2633</v>
      </c>
      <c r="I981" s="181">
        <v>7.0541999999999998</v>
      </c>
      <c r="J981" s="180"/>
      <c r="K981" s="180" t="s">
        <v>781</v>
      </c>
      <c r="L981" s="180"/>
    </row>
    <row r="982" spans="1:12">
      <c r="A982" s="179" t="s">
        <v>334</v>
      </c>
      <c r="B982" s="179" t="s">
        <v>1955</v>
      </c>
      <c r="C982" s="179" t="s">
        <v>2634</v>
      </c>
      <c r="D982" s="179" t="s">
        <v>778</v>
      </c>
      <c r="E982" s="179">
        <v>23</v>
      </c>
      <c r="F982" s="179">
        <v>0</v>
      </c>
      <c r="G982" s="179">
        <v>0</v>
      </c>
      <c r="H982" s="180" t="s">
        <v>2635</v>
      </c>
      <c r="I982" s="181">
        <v>7.8541999999999996</v>
      </c>
      <c r="J982" s="180"/>
      <c r="K982" s="180" t="s">
        <v>781</v>
      </c>
      <c r="L982" s="180" t="s">
        <v>798</v>
      </c>
    </row>
    <row r="983" spans="1:12">
      <c r="A983" s="179" t="s">
        <v>334</v>
      </c>
      <c r="B983" s="179" t="s">
        <v>1955</v>
      </c>
      <c r="C983" s="179" t="s">
        <v>2636</v>
      </c>
      <c r="D983" s="179" t="s">
        <v>784</v>
      </c>
      <c r="E983" s="179">
        <v>32</v>
      </c>
      <c r="F983" s="179">
        <v>0</v>
      </c>
      <c r="G983" s="179">
        <v>0</v>
      </c>
      <c r="H983" s="180" t="s">
        <v>2637</v>
      </c>
      <c r="I983" s="181">
        <v>7.5792000000000002</v>
      </c>
      <c r="J983" s="180"/>
      <c r="K983" s="180" t="s">
        <v>781</v>
      </c>
      <c r="L983" s="180" t="s">
        <v>1157</v>
      </c>
    </row>
    <row r="984" spans="1:12">
      <c r="A984" s="179" t="s">
        <v>345</v>
      </c>
      <c r="B984" s="179" t="s">
        <v>1955</v>
      </c>
      <c r="C984" s="179" t="s">
        <v>2638</v>
      </c>
      <c r="D984" s="179" t="s">
        <v>784</v>
      </c>
      <c r="E984" s="179"/>
      <c r="F984" s="179">
        <v>0</v>
      </c>
      <c r="G984" s="179">
        <v>0</v>
      </c>
      <c r="H984" s="180" t="s">
        <v>2639</v>
      </c>
      <c r="I984" s="181">
        <v>7.8958000000000004</v>
      </c>
      <c r="J984" s="180"/>
      <c r="K984" s="180" t="s">
        <v>781</v>
      </c>
      <c r="L984" s="180"/>
    </row>
    <row r="985" spans="1:12">
      <c r="A985" s="179" t="s">
        <v>345</v>
      </c>
      <c r="B985" s="179" t="s">
        <v>1955</v>
      </c>
      <c r="C985" s="179" t="s">
        <v>2640</v>
      </c>
      <c r="D985" s="179" t="s">
        <v>784</v>
      </c>
      <c r="E985" s="179"/>
      <c r="F985" s="179">
        <v>0</v>
      </c>
      <c r="G985" s="179">
        <v>0</v>
      </c>
      <c r="H985" s="180" t="s">
        <v>2641</v>
      </c>
      <c r="I985" s="181">
        <v>7.55</v>
      </c>
      <c r="J985" s="180"/>
      <c r="K985" s="180" t="s">
        <v>781</v>
      </c>
      <c r="L985" s="180"/>
    </row>
    <row r="986" spans="1:12">
      <c r="A986" s="179" t="s">
        <v>334</v>
      </c>
      <c r="B986" s="179" t="s">
        <v>1955</v>
      </c>
      <c r="C986" s="179" t="s">
        <v>2642</v>
      </c>
      <c r="D986" s="179" t="s">
        <v>778</v>
      </c>
      <c r="E986" s="179"/>
      <c r="F986" s="179">
        <v>0</v>
      </c>
      <c r="G986" s="179">
        <v>0</v>
      </c>
      <c r="H986" s="180" t="s">
        <v>2643</v>
      </c>
      <c r="I986" s="181">
        <v>7.75</v>
      </c>
      <c r="J986" s="180"/>
      <c r="K986" s="180" t="s">
        <v>1249</v>
      </c>
      <c r="L986" s="180" t="s">
        <v>1157</v>
      </c>
    </row>
    <row r="987" spans="1:12">
      <c r="A987" s="179" t="s">
        <v>334</v>
      </c>
      <c r="B987" s="179" t="s">
        <v>1955</v>
      </c>
      <c r="C987" s="179" t="s">
        <v>2644</v>
      </c>
      <c r="D987" s="179" t="s">
        <v>784</v>
      </c>
      <c r="E987" s="179">
        <v>24</v>
      </c>
      <c r="F987" s="179">
        <v>0</v>
      </c>
      <c r="G987" s="179">
        <v>0</v>
      </c>
      <c r="H987" s="180" t="s">
        <v>2645</v>
      </c>
      <c r="I987" s="181">
        <v>7.1417000000000002</v>
      </c>
      <c r="J987" s="180"/>
      <c r="K987" s="180" t="s">
        <v>781</v>
      </c>
      <c r="L987" s="180" t="s">
        <v>1000</v>
      </c>
    </row>
    <row r="988" spans="1:12">
      <c r="A988" s="179" t="s">
        <v>345</v>
      </c>
      <c r="B988" s="179" t="s">
        <v>1955</v>
      </c>
      <c r="C988" s="179" t="s">
        <v>2646</v>
      </c>
      <c r="D988" s="179" t="s">
        <v>784</v>
      </c>
      <c r="E988" s="179">
        <v>22</v>
      </c>
      <c r="F988" s="179">
        <v>0</v>
      </c>
      <c r="G988" s="179">
        <v>0</v>
      </c>
      <c r="H988" s="180" t="s">
        <v>2647</v>
      </c>
      <c r="I988" s="181">
        <v>7.125</v>
      </c>
      <c r="J988" s="180"/>
      <c r="K988" s="180" t="s">
        <v>781</v>
      </c>
      <c r="L988" s="180"/>
    </row>
    <row r="989" spans="1:12">
      <c r="A989" s="179" t="s">
        <v>345</v>
      </c>
      <c r="B989" s="179" t="s">
        <v>1955</v>
      </c>
      <c r="C989" s="179" t="s">
        <v>2648</v>
      </c>
      <c r="D989" s="179" t="s">
        <v>778</v>
      </c>
      <c r="E989" s="179"/>
      <c r="F989" s="179">
        <v>0</v>
      </c>
      <c r="G989" s="179">
        <v>0</v>
      </c>
      <c r="H989" s="180" t="s">
        <v>2649</v>
      </c>
      <c r="I989" s="181">
        <v>7.8792</v>
      </c>
      <c r="J989" s="180"/>
      <c r="K989" s="180" t="s">
        <v>1249</v>
      </c>
      <c r="L989" s="180"/>
    </row>
    <row r="990" spans="1:12">
      <c r="A990" s="179" t="s">
        <v>345</v>
      </c>
      <c r="B990" s="179" t="s">
        <v>1955</v>
      </c>
      <c r="C990" s="179" t="s">
        <v>2650</v>
      </c>
      <c r="D990" s="179" t="s">
        <v>784</v>
      </c>
      <c r="E990" s="179"/>
      <c r="F990" s="179">
        <v>0</v>
      </c>
      <c r="G990" s="179">
        <v>0</v>
      </c>
      <c r="H990" s="180" t="s">
        <v>2651</v>
      </c>
      <c r="I990" s="181">
        <v>7.75</v>
      </c>
      <c r="J990" s="180"/>
      <c r="K990" s="180" t="s">
        <v>1249</v>
      </c>
      <c r="L990" s="180"/>
    </row>
    <row r="991" spans="1:12">
      <c r="A991" s="179" t="s">
        <v>345</v>
      </c>
      <c r="B991" s="179" t="s">
        <v>1955</v>
      </c>
      <c r="C991" s="179" t="s">
        <v>2652</v>
      </c>
      <c r="D991" s="179" t="s">
        <v>784</v>
      </c>
      <c r="E991" s="179"/>
      <c r="F991" s="179">
        <v>0</v>
      </c>
      <c r="G991" s="179">
        <v>0</v>
      </c>
      <c r="H991" s="180" t="s">
        <v>2653</v>
      </c>
      <c r="I991" s="181">
        <v>8.0500000000000007</v>
      </c>
      <c r="J991" s="180"/>
      <c r="K991" s="180" t="s">
        <v>781</v>
      </c>
      <c r="L991" s="180"/>
    </row>
    <row r="992" spans="1:12">
      <c r="A992" s="179" t="s">
        <v>345</v>
      </c>
      <c r="B992" s="179" t="s">
        <v>1955</v>
      </c>
      <c r="C992" s="179" t="s">
        <v>2654</v>
      </c>
      <c r="D992" s="179" t="s">
        <v>784</v>
      </c>
      <c r="E992" s="179">
        <v>29</v>
      </c>
      <c r="F992" s="179">
        <v>0</v>
      </c>
      <c r="G992" s="179">
        <v>0</v>
      </c>
      <c r="H992" s="180" t="s">
        <v>2655</v>
      </c>
      <c r="I992" s="181">
        <v>7.9249999999999998</v>
      </c>
      <c r="J992" s="180"/>
      <c r="K992" s="180" t="s">
        <v>781</v>
      </c>
      <c r="L992" s="180"/>
    </row>
    <row r="993" spans="1:12">
      <c r="A993" s="179" t="s">
        <v>334</v>
      </c>
      <c r="B993" s="179" t="s">
        <v>1955</v>
      </c>
      <c r="C993" s="179" t="s">
        <v>2656</v>
      </c>
      <c r="D993" s="179" t="s">
        <v>784</v>
      </c>
      <c r="E993" s="179"/>
      <c r="F993" s="179">
        <v>0</v>
      </c>
      <c r="G993" s="179">
        <v>0</v>
      </c>
      <c r="H993" s="180" t="s">
        <v>2657</v>
      </c>
      <c r="I993" s="181">
        <v>7.2291999999999996</v>
      </c>
      <c r="J993" s="180"/>
      <c r="K993" s="180" t="s">
        <v>807</v>
      </c>
      <c r="L993" s="180" t="s">
        <v>1157</v>
      </c>
    </row>
    <row r="994" spans="1:12">
      <c r="A994" s="179" t="s">
        <v>345</v>
      </c>
      <c r="B994" s="179" t="s">
        <v>1955</v>
      </c>
      <c r="C994" s="179" t="s">
        <v>2658</v>
      </c>
      <c r="D994" s="179" t="s">
        <v>778</v>
      </c>
      <c r="E994" s="179">
        <v>30.5</v>
      </c>
      <c r="F994" s="179">
        <v>0</v>
      </c>
      <c r="G994" s="179">
        <v>0</v>
      </c>
      <c r="H994" s="180" t="s">
        <v>2659</v>
      </c>
      <c r="I994" s="181">
        <v>7.75</v>
      </c>
      <c r="J994" s="180"/>
      <c r="K994" s="180" t="s">
        <v>1249</v>
      </c>
      <c r="L994" s="180"/>
    </row>
    <row r="995" spans="1:12">
      <c r="A995" s="179" t="s">
        <v>334</v>
      </c>
      <c r="B995" s="179" t="s">
        <v>1955</v>
      </c>
      <c r="C995" s="179" t="s">
        <v>2660</v>
      </c>
      <c r="D995" s="179" t="s">
        <v>778</v>
      </c>
      <c r="E995" s="179"/>
      <c r="F995" s="179">
        <v>0</v>
      </c>
      <c r="G995" s="179">
        <v>0</v>
      </c>
      <c r="H995" s="180" t="s">
        <v>2661</v>
      </c>
      <c r="I995" s="181">
        <v>7.7374999999999998</v>
      </c>
      <c r="J995" s="180"/>
      <c r="K995" s="180" t="s">
        <v>1249</v>
      </c>
      <c r="L995" s="180" t="s">
        <v>1625</v>
      </c>
    </row>
    <row r="996" spans="1:12">
      <c r="A996" s="179" t="s">
        <v>345</v>
      </c>
      <c r="B996" s="179" t="s">
        <v>1955</v>
      </c>
      <c r="C996" s="179" t="s">
        <v>2662</v>
      </c>
      <c r="D996" s="179" t="s">
        <v>784</v>
      </c>
      <c r="E996" s="179"/>
      <c r="F996" s="179">
        <v>0</v>
      </c>
      <c r="G996" s="179">
        <v>0</v>
      </c>
      <c r="H996" s="180" t="s">
        <v>2663</v>
      </c>
      <c r="I996" s="181">
        <v>7.2291999999999996</v>
      </c>
      <c r="J996" s="180" t="s">
        <v>2664</v>
      </c>
      <c r="K996" s="180" t="s">
        <v>807</v>
      </c>
      <c r="L996" s="180"/>
    </row>
    <row r="997" spans="1:12">
      <c r="A997" s="179" t="s">
        <v>345</v>
      </c>
      <c r="B997" s="179" t="s">
        <v>1955</v>
      </c>
      <c r="C997" s="179" t="s">
        <v>2665</v>
      </c>
      <c r="D997" s="179" t="s">
        <v>784</v>
      </c>
      <c r="E997" s="179">
        <v>35</v>
      </c>
      <c r="F997" s="179">
        <v>0</v>
      </c>
      <c r="G997" s="179">
        <v>0</v>
      </c>
      <c r="H997" s="180" t="s">
        <v>2666</v>
      </c>
      <c r="I997" s="181">
        <v>7.8958000000000004</v>
      </c>
      <c r="J997" s="180"/>
      <c r="K997" s="180" t="s">
        <v>807</v>
      </c>
      <c r="L997" s="180"/>
    </row>
    <row r="998" spans="1:12">
      <c r="A998" s="179" t="s">
        <v>345</v>
      </c>
      <c r="B998" s="179" t="s">
        <v>1955</v>
      </c>
      <c r="C998" s="179" t="s">
        <v>2667</v>
      </c>
      <c r="D998" s="179" t="s">
        <v>784</v>
      </c>
      <c r="E998" s="179">
        <v>33</v>
      </c>
      <c r="F998" s="179">
        <v>0</v>
      </c>
      <c r="G998" s="179">
        <v>0</v>
      </c>
      <c r="H998" s="180" t="s">
        <v>2668</v>
      </c>
      <c r="I998" s="181">
        <v>7.8958000000000004</v>
      </c>
      <c r="J998" s="180"/>
      <c r="K998" s="180" t="s">
        <v>781</v>
      </c>
      <c r="L998" s="180"/>
    </row>
    <row r="999" spans="1:12">
      <c r="A999" s="179" t="s">
        <v>334</v>
      </c>
      <c r="B999" s="179" t="s">
        <v>1955</v>
      </c>
      <c r="C999" s="179" t="s">
        <v>2669</v>
      </c>
      <c r="D999" s="179" t="s">
        <v>778</v>
      </c>
      <c r="E999" s="179"/>
      <c r="F999" s="179">
        <v>0</v>
      </c>
      <c r="G999" s="179">
        <v>0</v>
      </c>
      <c r="H999" s="180" t="s">
        <v>2670</v>
      </c>
      <c r="I999" s="181">
        <v>7.2249999999999996</v>
      </c>
      <c r="J999" s="180"/>
      <c r="K999" s="180" t="s">
        <v>807</v>
      </c>
      <c r="L999" s="180" t="s">
        <v>418</v>
      </c>
    </row>
    <row r="1000" spans="1:12">
      <c r="A1000" s="179" t="s">
        <v>345</v>
      </c>
      <c r="B1000" s="179" t="s">
        <v>1955</v>
      </c>
      <c r="C1000" s="179" t="s">
        <v>2671</v>
      </c>
      <c r="D1000" s="179" t="s">
        <v>784</v>
      </c>
      <c r="E1000" s="179"/>
      <c r="F1000" s="179">
        <v>0</v>
      </c>
      <c r="G1000" s="179">
        <v>0</v>
      </c>
      <c r="H1000" s="180" t="s">
        <v>2672</v>
      </c>
      <c r="I1000" s="181">
        <v>7.8958000000000004</v>
      </c>
      <c r="J1000" s="180"/>
      <c r="K1000" s="180" t="s">
        <v>807</v>
      </c>
      <c r="L1000" s="180"/>
    </row>
    <row r="1001" spans="1:12">
      <c r="A1001" s="179" t="s">
        <v>334</v>
      </c>
      <c r="B1001" s="179" t="s">
        <v>1955</v>
      </c>
      <c r="C1001" s="179" t="s">
        <v>2673</v>
      </c>
      <c r="D1001" s="179" t="s">
        <v>778</v>
      </c>
      <c r="E1001" s="179"/>
      <c r="F1001" s="179">
        <v>0</v>
      </c>
      <c r="G1001" s="179">
        <v>0</v>
      </c>
      <c r="H1001" s="180" t="s">
        <v>2674</v>
      </c>
      <c r="I1001" s="181">
        <v>7.75</v>
      </c>
      <c r="J1001" s="180"/>
      <c r="K1001" s="180" t="s">
        <v>1249</v>
      </c>
      <c r="L1001" s="180" t="s">
        <v>2675</v>
      </c>
    </row>
    <row r="1002" spans="1:12">
      <c r="A1002" s="179" t="s">
        <v>334</v>
      </c>
      <c r="B1002" s="179" t="s">
        <v>1955</v>
      </c>
      <c r="C1002" s="179" t="s">
        <v>2676</v>
      </c>
      <c r="D1002" s="179" t="s">
        <v>784</v>
      </c>
      <c r="E1002" s="179"/>
      <c r="F1002" s="179">
        <v>0</v>
      </c>
      <c r="G1002" s="179">
        <v>0</v>
      </c>
      <c r="H1002" s="180" t="s">
        <v>2677</v>
      </c>
      <c r="I1002" s="181">
        <v>7.75</v>
      </c>
      <c r="J1002" s="180"/>
      <c r="K1002" s="180" t="s">
        <v>1249</v>
      </c>
      <c r="L1002" s="180"/>
    </row>
    <row r="1003" spans="1:12">
      <c r="A1003" s="179" t="s">
        <v>334</v>
      </c>
      <c r="B1003" s="179" t="s">
        <v>1955</v>
      </c>
      <c r="C1003" s="179" t="s">
        <v>2678</v>
      </c>
      <c r="D1003" s="179" t="s">
        <v>778</v>
      </c>
      <c r="E1003" s="179"/>
      <c r="F1003" s="179">
        <v>2</v>
      </c>
      <c r="G1003" s="179">
        <v>0</v>
      </c>
      <c r="H1003" s="180" t="s">
        <v>2679</v>
      </c>
      <c r="I1003" s="181">
        <v>23.25</v>
      </c>
      <c r="J1003" s="180"/>
      <c r="K1003" s="180" t="s">
        <v>1249</v>
      </c>
      <c r="L1003" s="180" t="s">
        <v>1625</v>
      </c>
    </row>
    <row r="1004" spans="1:12">
      <c r="A1004" s="179" t="s">
        <v>334</v>
      </c>
      <c r="B1004" s="179" t="s">
        <v>1955</v>
      </c>
      <c r="C1004" s="179" t="s">
        <v>2680</v>
      </c>
      <c r="D1004" s="179" t="s">
        <v>778</v>
      </c>
      <c r="E1004" s="179"/>
      <c r="F1004" s="179">
        <v>2</v>
      </c>
      <c r="G1004" s="179">
        <v>0</v>
      </c>
      <c r="H1004" s="180" t="s">
        <v>2679</v>
      </c>
      <c r="I1004" s="181">
        <v>23.25</v>
      </c>
      <c r="J1004" s="180"/>
      <c r="K1004" s="180" t="s">
        <v>1249</v>
      </c>
      <c r="L1004" s="180" t="s">
        <v>1625</v>
      </c>
    </row>
    <row r="1005" spans="1:12">
      <c r="A1005" s="179" t="s">
        <v>334</v>
      </c>
      <c r="B1005" s="179" t="s">
        <v>1955</v>
      </c>
      <c r="C1005" s="179" t="s">
        <v>2681</v>
      </c>
      <c r="D1005" s="179" t="s">
        <v>784</v>
      </c>
      <c r="E1005" s="179"/>
      <c r="F1005" s="179">
        <v>2</v>
      </c>
      <c r="G1005" s="179">
        <v>0</v>
      </c>
      <c r="H1005" s="180" t="s">
        <v>2679</v>
      </c>
      <c r="I1005" s="181">
        <v>23.25</v>
      </c>
      <c r="J1005" s="180"/>
      <c r="K1005" s="180" t="s">
        <v>1249</v>
      </c>
      <c r="L1005" s="180" t="s">
        <v>1625</v>
      </c>
    </row>
    <row r="1006" spans="1:12">
      <c r="A1006" s="179" t="s">
        <v>334</v>
      </c>
      <c r="B1006" s="179" t="s">
        <v>1955</v>
      </c>
      <c r="C1006" s="179" t="s">
        <v>2682</v>
      </c>
      <c r="D1006" s="179" t="s">
        <v>778</v>
      </c>
      <c r="E1006" s="179"/>
      <c r="F1006" s="179">
        <v>0</v>
      </c>
      <c r="G1006" s="179">
        <v>0</v>
      </c>
      <c r="H1006" s="180" t="s">
        <v>2683</v>
      </c>
      <c r="I1006" s="181">
        <v>7.7874999999999996</v>
      </c>
      <c r="J1006" s="180"/>
      <c r="K1006" s="180" t="s">
        <v>1249</v>
      </c>
      <c r="L1006" s="180" t="s">
        <v>1000</v>
      </c>
    </row>
    <row r="1007" spans="1:12">
      <c r="A1007" s="179" t="s">
        <v>345</v>
      </c>
      <c r="B1007" s="179" t="s">
        <v>1955</v>
      </c>
      <c r="C1007" s="179" t="s">
        <v>2684</v>
      </c>
      <c r="D1007" s="179" t="s">
        <v>784</v>
      </c>
      <c r="E1007" s="179"/>
      <c r="F1007" s="179">
        <v>0</v>
      </c>
      <c r="G1007" s="179">
        <v>0</v>
      </c>
      <c r="H1007" s="180" t="s">
        <v>2685</v>
      </c>
      <c r="I1007" s="181">
        <v>15.5</v>
      </c>
      <c r="J1007" s="180"/>
      <c r="K1007" s="180" t="s">
        <v>1249</v>
      </c>
      <c r="L1007" s="180"/>
    </row>
    <row r="1008" spans="1:12">
      <c r="A1008" s="179" t="s">
        <v>334</v>
      </c>
      <c r="B1008" s="179" t="s">
        <v>1955</v>
      </c>
      <c r="C1008" s="179" t="s">
        <v>2686</v>
      </c>
      <c r="D1008" s="179" t="s">
        <v>778</v>
      </c>
      <c r="E1008" s="179"/>
      <c r="F1008" s="179">
        <v>0</v>
      </c>
      <c r="G1008" s="179">
        <v>0</v>
      </c>
      <c r="H1008" s="180" t="s">
        <v>2687</v>
      </c>
      <c r="I1008" s="181">
        <v>7.8792</v>
      </c>
      <c r="J1008" s="180"/>
      <c r="K1008" s="180" t="s">
        <v>1249</v>
      </c>
      <c r="L1008" s="180" t="s">
        <v>1000</v>
      </c>
    </row>
    <row r="1009" spans="1:12">
      <c r="A1009" s="179" t="s">
        <v>334</v>
      </c>
      <c r="B1009" s="179" t="s">
        <v>1955</v>
      </c>
      <c r="C1009" s="179" t="s">
        <v>2688</v>
      </c>
      <c r="D1009" s="179" t="s">
        <v>778</v>
      </c>
      <c r="E1009" s="179">
        <v>15</v>
      </c>
      <c r="F1009" s="179">
        <v>0</v>
      </c>
      <c r="G1009" s="179">
        <v>0</v>
      </c>
      <c r="H1009" s="180" t="s">
        <v>2689</v>
      </c>
      <c r="I1009" s="181">
        <v>8.0291999999999994</v>
      </c>
      <c r="J1009" s="180"/>
      <c r="K1009" s="180" t="s">
        <v>1249</v>
      </c>
      <c r="L1009" s="180"/>
    </row>
    <row r="1010" spans="1:12">
      <c r="A1010" s="179" t="s">
        <v>345</v>
      </c>
      <c r="B1010" s="179" t="s">
        <v>1955</v>
      </c>
      <c r="C1010" s="179" t="s">
        <v>2690</v>
      </c>
      <c r="D1010" s="179" t="s">
        <v>778</v>
      </c>
      <c r="E1010" s="179">
        <v>35</v>
      </c>
      <c r="F1010" s="179">
        <v>0</v>
      </c>
      <c r="G1010" s="179">
        <v>0</v>
      </c>
      <c r="H1010" s="180" t="s">
        <v>2691</v>
      </c>
      <c r="I1010" s="181">
        <v>7.75</v>
      </c>
      <c r="J1010" s="180"/>
      <c r="K1010" s="180" t="s">
        <v>1249</v>
      </c>
      <c r="L1010" s="180"/>
    </row>
    <row r="1011" spans="1:12">
      <c r="A1011" s="179" t="s">
        <v>345</v>
      </c>
      <c r="B1011" s="179" t="s">
        <v>1955</v>
      </c>
      <c r="C1011" s="179" t="s">
        <v>2692</v>
      </c>
      <c r="D1011" s="179" t="s">
        <v>784</v>
      </c>
      <c r="E1011" s="179"/>
      <c r="F1011" s="179">
        <v>0</v>
      </c>
      <c r="G1011" s="179">
        <v>0</v>
      </c>
      <c r="H1011" s="180" t="s">
        <v>2693</v>
      </c>
      <c r="I1011" s="181">
        <v>7.75</v>
      </c>
      <c r="J1011" s="180"/>
      <c r="K1011" s="180" t="s">
        <v>1249</v>
      </c>
      <c r="L1011" s="180"/>
    </row>
    <row r="1012" spans="1:12">
      <c r="A1012" s="179" t="s">
        <v>345</v>
      </c>
      <c r="B1012" s="179" t="s">
        <v>1955</v>
      </c>
      <c r="C1012" s="179" t="s">
        <v>2694</v>
      </c>
      <c r="D1012" s="179" t="s">
        <v>784</v>
      </c>
      <c r="E1012" s="179">
        <v>24</v>
      </c>
      <c r="F1012" s="179">
        <v>1</v>
      </c>
      <c r="G1012" s="179">
        <v>0</v>
      </c>
      <c r="H1012" s="180" t="s">
        <v>2695</v>
      </c>
      <c r="I1012" s="181">
        <v>16.100000000000001</v>
      </c>
      <c r="J1012" s="180"/>
      <c r="K1012" s="180" t="s">
        <v>781</v>
      </c>
      <c r="L1012" s="180"/>
    </row>
    <row r="1013" spans="1:12">
      <c r="A1013" s="179" t="s">
        <v>345</v>
      </c>
      <c r="B1013" s="179" t="s">
        <v>1955</v>
      </c>
      <c r="C1013" s="179" t="s">
        <v>2696</v>
      </c>
      <c r="D1013" s="179" t="s">
        <v>778</v>
      </c>
      <c r="E1013" s="179">
        <v>19</v>
      </c>
      <c r="F1013" s="179">
        <v>1</v>
      </c>
      <c r="G1013" s="179">
        <v>0</v>
      </c>
      <c r="H1013" s="180" t="s">
        <v>2695</v>
      </c>
      <c r="I1013" s="181">
        <v>16.100000000000001</v>
      </c>
      <c r="J1013" s="180"/>
      <c r="K1013" s="180" t="s">
        <v>781</v>
      </c>
      <c r="L1013" s="180"/>
    </row>
    <row r="1014" spans="1:12">
      <c r="A1014" s="179" t="s">
        <v>345</v>
      </c>
      <c r="B1014" s="179" t="s">
        <v>1955</v>
      </c>
      <c r="C1014" s="179" t="s">
        <v>2697</v>
      </c>
      <c r="D1014" s="179" t="s">
        <v>778</v>
      </c>
      <c r="E1014" s="179"/>
      <c r="F1014" s="179">
        <v>0</v>
      </c>
      <c r="G1014" s="179">
        <v>0</v>
      </c>
      <c r="H1014" s="180" t="s">
        <v>2698</v>
      </c>
      <c r="I1014" s="181">
        <v>7.75</v>
      </c>
      <c r="J1014" s="180"/>
      <c r="K1014" s="180" t="s">
        <v>1249</v>
      </c>
      <c r="L1014" s="180"/>
    </row>
    <row r="1015" spans="1:12">
      <c r="A1015" s="179" t="s">
        <v>345</v>
      </c>
      <c r="B1015" s="179" t="s">
        <v>1955</v>
      </c>
      <c r="C1015" s="179" t="s">
        <v>2699</v>
      </c>
      <c r="D1015" s="179" t="s">
        <v>778</v>
      </c>
      <c r="E1015" s="179"/>
      <c r="F1015" s="179">
        <v>0</v>
      </c>
      <c r="G1015" s="179">
        <v>0</v>
      </c>
      <c r="H1015" s="180" t="s">
        <v>2700</v>
      </c>
      <c r="I1015" s="181">
        <v>8.0500000000000007</v>
      </c>
      <c r="J1015" s="180"/>
      <c r="K1015" s="180" t="s">
        <v>781</v>
      </c>
      <c r="L1015" s="180"/>
    </row>
    <row r="1016" spans="1:12">
      <c r="A1016" s="179" t="s">
        <v>345</v>
      </c>
      <c r="B1016" s="179" t="s">
        <v>1955</v>
      </c>
      <c r="C1016" s="179" t="s">
        <v>2701</v>
      </c>
      <c r="D1016" s="179" t="s">
        <v>778</v>
      </c>
      <c r="E1016" s="179"/>
      <c r="F1016" s="179">
        <v>0</v>
      </c>
      <c r="G1016" s="179">
        <v>0</v>
      </c>
      <c r="H1016" s="180" t="s">
        <v>2702</v>
      </c>
      <c r="I1016" s="181">
        <v>8.0500000000000007</v>
      </c>
      <c r="J1016" s="180"/>
      <c r="K1016" s="180" t="s">
        <v>781</v>
      </c>
      <c r="L1016" s="180"/>
    </row>
    <row r="1017" spans="1:12">
      <c r="A1017" s="179" t="s">
        <v>345</v>
      </c>
      <c r="B1017" s="179" t="s">
        <v>1955</v>
      </c>
      <c r="C1017" s="179" t="s">
        <v>2703</v>
      </c>
      <c r="D1017" s="179" t="s">
        <v>784</v>
      </c>
      <c r="E1017" s="179">
        <v>55.5</v>
      </c>
      <c r="F1017" s="179">
        <v>0</v>
      </c>
      <c r="G1017" s="179">
        <v>0</v>
      </c>
      <c r="H1017" s="180" t="s">
        <v>2704</v>
      </c>
      <c r="I1017" s="181">
        <v>8.0500000000000007</v>
      </c>
      <c r="J1017" s="180"/>
      <c r="K1017" s="180" t="s">
        <v>781</v>
      </c>
      <c r="L1017" s="180"/>
    </row>
    <row r="1018" spans="1:12">
      <c r="A1018" s="179" t="s">
        <v>345</v>
      </c>
      <c r="B1018" s="179" t="s">
        <v>1955</v>
      </c>
      <c r="C1018" s="179" t="s">
        <v>2705</v>
      </c>
      <c r="D1018" s="179" t="s">
        <v>784</v>
      </c>
      <c r="E1018" s="179"/>
      <c r="F1018" s="179">
        <v>0</v>
      </c>
      <c r="G1018" s="179">
        <v>0</v>
      </c>
      <c r="H1018" s="180" t="s">
        <v>2706</v>
      </c>
      <c r="I1018" s="181">
        <v>7.75</v>
      </c>
      <c r="J1018" s="180"/>
      <c r="K1018" s="180" t="s">
        <v>1249</v>
      </c>
      <c r="L1018" s="180"/>
    </row>
    <row r="1019" spans="1:12">
      <c r="A1019" s="179" t="s">
        <v>334</v>
      </c>
      <c r="B1019" s="179" t="s">
        <v>1955</v>
      </c>
      <c r="C1019" s="179" t="s">
        <v>2707</v>
      </c>
      <c r="D1019" s="179" t="s">
        <v>784</v>
      </c>
      <c r="E1019" s="179">
        <v>21</v>
      </c>
      <c r="F1019" s="179">
        <v>0</v>
      </c>
      <c r="G1019" s="179">
        <v>0</v>
      </c>
      <c r="H1019" s="180" t="s">
        <v>2708</v>
      </c>
      <c r="I1019" s="181">
        <v>7.7750000000000004</v>
      </c>
      <c r="J1019" s="180"/>
      <c r="K1019" s="180" t="s">
        <v>781</v>
      </c>
      <c r="L1019" s="180" t="s">
        <v>1157</v>
      </c>
    </row>
    <row r="1020" spans="1:12">
      <c r="A1020" s="179" t="s">
        <v>345</v>
      </c>
      <c r="B1020" s="179" t="s">
        <v>1955</v>
      </c>
      <c r="C1020" s="179" t="s">
        <v>2709</v>
      </c>
      <c r="D1020" s="179" t="s">
        <v>784</v>
      </c>
      <c r="E1020" s="179"/>
      <c r="F1020" s="179">
        <v>0</v>
      </c>
      <c r="G1020" s="179">
        <v>0</v>
      </c>
      <c r="H1020" s="180" t="s">
        <v>2710</v>
      </c>
      <c r="I1020" s="181">
        <v>8.0500000000000007</v>
      </c>
      <c r="J1020" s="180"/>
      <c r="K1020" s="180" t="s">
        <v>781</v>
      </c>
      <c r="L1020" s="180"/>
    </row>
    <row r="1021" spans="1:12">
      <c r="A1021" s="179" t="s">
        <v>345</v>
      </c>
      <c r="B1021" s="179" t="s">
        <v>1955</v>
      </c>
      <c r="C1021" s="179" t="s">
        <v>2711</v>
      </c>
      <c r="D1021" s="179" t="s">
        <v>784</v>
      </c>
      <c r="E1021" s="179">
        <v>24</v>
      </c>
      <c r="F1021" s="179">
        <v>0</v>
      </c>
      <c r="G1021" s="179">
        <v>0</v>
      </c>
      <c r="H1021" s="180" t="s">
        <v>2712</v>
      </c>
      <c r="I1021" s="181">
        <v>7.8958000000000004</v>
      </c>
      <c r="J1021" s="180"/>
      <c r="K1021" s="180" t="s">
        <v>781</v>
      </c>
      <c r="L1021" s="180"/>
    </row>
    <row r="1022" spans="1:12">
      <c r="A1022" s="179" t="s">
        <v>345</v>
      </c>
      <c r="B1022" s="179" t="s">
        <v>1955</v>
      </c>
      <c r="C1022" s="179" t="s">
        <v>2713</v>
      </c>
      <c r="D1022" s="179" t="s">
        <v>784</v>
      </c>
      <c r="E1022" s="179">
        <v>21</v>
      </c>
      <c r="F1022" s="179">
        <v>0</v>
      </c>
      <c r="G1022" s="179">
        <v>0</v>
      </c>
      <c r="H1022" s="180" t="s">
        <v>2714</v>
      </c>
      <c r="I1022" s="181">
        <v>7.8958000000000004</v>
      </c>
      <c r="J1022" s="180"/>
      <c r="K1022" s="180" t="s">
        <v>781</v>
      </c>
      <c r="L1022" s="180"/>
    </row>
    <row r="1023" spans="1:12">
      <c r="A1023" s="179" t="s">
        <v>345</v>
      </c>
      <c r="B1023" s="179" t="s">
        <v>1955</v>
      </c>
      <c r="C1023" s="179" t="s">
        <v>2715</v>
      </c>
      <c r="D1023" s="179" t="s">
        <v>784</v>
      </c>
      <c r="E1023" s="179">
        <v>28</v>
      </c>
      <c r="F1023" s="179">
        <v>0</v>
      </c>
      <c r="G1023" s="179">
        <v>0</v>
      </c>
      <c r="H1023" s="180" t="s">
        <v>2716</v>
      </c>
      <c r="I1023" s="181">
        <v>7.8958000000000004</v>
      </c>
      <c r="J1023" s="180"/>
      <c r="K1023" s="180" t="s">
        <v>781</v>
      </c>
      <c r="L1023" s="180"/>
    </row>
    <row r="1024" spans="1:12">
      <c r="A1024" s="179" t="s">
        <v>345</v>
      </c>
      <c r="B1024" s="179" t="s">
        <v>1955</v>
      </c>
      <c r="C1024" s="179" t="s">
        <v>2717</v>
      </c>
      <c r="D1024" s="179" t="s">
        <v>784</v>
      </c>
      <c r="E1024" s="179"/>
      <c r="F1024" s="179">
        <v>0</v>
      </c>
      <c r="G1024" s="179">
        <v>0</v>
      </c>
      <c r="H1024" s="180" t="s">
        <v>2718</v>
      </c>
      <c r="I1024" s="181">
        <v>7.8958000000000004</v>
      </c>
      <c r="J1024" s="180"/>
      <c r="K1024" s="180" t="s">
        <v>781</v>
      </c>
      <c r="L1024" s="180"/>
    </row>
    <row r="1025" spans="1:12">
      <c r="A1025" s="179" t="s">
        <v>334</v>
      </c>
      <c r="B1025" s="179" t="s">
        <v>1955</v>
      </c>
      <c r="C1025" s="179" t="s">
        <v>2719</v>
      </c>
      <c r="D1025" s="179" t="s">
        <v>778</v>
      </c>
      <c r="E1025" s="179"/>
      <c r="F1025" s="179">
        <v>0</v>
      </c>
      <c r="G1025" s="179">
        <v>0</v>
      </c>
      <c r="H1025" s="180" t="s">
        <v>2720</v>
      </c>
      <c r="I1025" s="181">
        <v>7.8792</v>
      </c>
      <c r="J1025" s="180"/>
      <c r="K1025" s="180" t="s">
        <v>1249</v>
      </c>
      <c r="L1025" s="180" t="s">
        <v>1625</v>
      </c>
    </row>
    <row r="1026" spans="1:12">
      <c r="A1026" s="179" t="s">
        <v>345</v>
      </c>
      <c r="B1026" s="179" t="s">
        <v>1955</v>
      </c>
      <c r="C1026" s="179" t="s">
        <v>2721</v>
      </c>
      <c r="D1026" s="179" t="s">
        <v>784</v>
      </c>
      <c r="E1026" s="179">
        <v>25</v>
      </c>
      <c r="F1026" s="179">
        <v>0</v>
      </c>
      <c r="G1026" s="179">
        <v>0</v>
      </c>
      <c r="H1026" s="180" t="s">
        <v>2722</v>
      </c>
      <c r="I1026" s="181">
        <v>7.65</v>
      </c>
      <c r="J1026" s="180" t="s">
        <v>2723</v>
      </c>
      <c r="K1026" s="180" t="s">
        <v>781</v>
      </c>
      <c r="L1026" s="180"/>
    </row>
    <row r="1027" spans="1:12">
      <c r="A1027" s="179" t="s">
        <v>334</v>
      </c>
      <c r="B1027" s="179" t="s">
        <v>1955</v>
      </c>
      <c r="C1027" s="179" t="s">
        <v>2724</v>
      </c>
      <c r="D1027" s="179" t="s">
        <v>784</v>
      </c>
      <c r="E1027" s="179">
        <v>6</v>
      </c>
      <c r="F1027" s="179">
        <v>0</v>
      </c>
      <c r="G1027" s="179">
        <v>1</v>
      </c>
      <c r="H1027" s="180" t="s">
        <v>2725</v>
      </c>
      <c r="I1027" s="181">
        <v>12.475</v>
      </c>
      <c r="J1027" s="180" t="s">
        <v>2726</v>
      </c>
      <c r="K1027" s="180" t="s">
        <v>781</v>
      </c>
      <c r="L1027" s="180" t="s">
        <v>962</v>
      </c>
    </row>
    <row r="1028" spans="1:12">
      <c r="A1028" s="179" t="s">
        <v>334</v>
      </c>
      <c r="B1028" s="179" t="s">
        <v>1955</v>
      </c>
      <c r="C1028" s="179" t="s">
        <v>2727</v>
      </c>
      <c r="D1028" s="179" t="s">
        <v>778</v>
      </c>
      <c r="E1028" s="179">
        <v>27</v>
      </c>
      <c r="F1028" s="179">
        <v>0</v>
      </c>
      <c r="G1028" s="179">
        <v>1</v>
      </c>
      <c r="H1028" s="180" t="s">
        <v>2725</v>
      </c>
      <c r="I1028" s="181">
        <v>12.475</v>
      </c>
      <c r="J1028" s="180" t="s">
        <v>2726</v>
      </c>
      <c r="K1028" s="180" t="s">
        <v>781</v>
      </c>
      <c r="L1028" s="180" t="s">
        <v>962</v>
      </c>
    </row>
    <row r="1029" spans="1:12">
      <c r="A1029" s="179" t="s">
        <v>345</v>
      </c>
      <c r="B1029" s="179" t="s">
        <v>1955</v>
      </c>
      <c r="C1029" s="179" t="s">
        <v>2728</v>
      </c>
      <c r="D1029" s="179" t="s">
        <v>784</v>
      </c>
      <c r="E1029" s="179"/>
      <c r="F1029" s="179">
        <v>0</v>
      </c>
      <c r="G1029" s="179">
        <v>0</v>
      </c>
      <c r="H1029" s="180" t="s">
        <v>2729</v>
      </c>
      <c r="I1029" s="181">
        <v>8.0500000000000007</v>
      </c>
      <c r="J1029" s="180"/>
      <c r="K1029" s="180" t="s">
        <v>781</v>
      </c>
      <c r="L1029" s="180"/>
    </row>
    <row r="1030" spans="1:12">
      <c r="A1030" s="179" t="s">
        <v>334</v>
      </c>
      <c r="B1030" s="179" t="s">
        <v>1955</v>
      </c>
      <c r="C1030" s="179" t="s">
        <v>2730</v>
      </c>
      <c r="D1030" s="179" t="s">
        <v>778</v>
      </c>
      <c r="E1030" s="179"/>
      <c r="F1030" s="179">
        <v>1</v>
      </c>
      <c r="G1030" s="179">
        <v>0</v>
      </c>
      <c r="H1030" s="180" t="s">
        <v>2731</v>
      </c>
      <c r="I1030" s="181">
        <v>24.15</v>
      </c>
      <c r="J1030" s="180"/>
      <c r="K1030" s="180" t="s">
        <v>1249</v>
      </c>
      <c r="L1030" s="180" t="s">
        <v>1625</v>
      </c>
    </row>
    <row r="1031" spans="1:12">
      <c r="A1031" s="179" t="s">
        <v>345</v>
      </c>
      <c r="B1031" s="179" t="s">
        <v>1955</v>
      </c>
      <c r="C1031" s="179" t="s">
        <v>2732</v>
      </c>
      <c r="D1031" s="179" t="s">
        <v>784</v>
      </c>
      <c r="E1031" s="179"/>
      <c r="F1031" s="179">
        <v>1</v>
      </c>
      <c r="G1031" s="179">
        <v>0</v>
      </c>
      <c r="H1031" s="180" t="s">
        <v>2731</v>
      </c>
      <c r="I1031" s="181">
        <v>24.15</v>
      </c>
      <c r="J1031" s="180"/>
      <c r="K1031" s="180" t="s">
        <v>1249</v>
      </c>
      <c r="L1031" s="180"/>
    </row>
    <row r="1032" spans="1:12">
      <c r="A1032" s="179" t="s">
        <v>345</v>
      </c>
      <c r="B1032" s="179" t="s">
        <v>1955</v>
      </c>
      <c r="C1032" s="179" t="s">
        <v>2733</v>
      </c>
      <c r="D1032" s="179" t="s">
        <v>784</v>
      </c>
      <c r="E1032" s="179"/>
      <c r="F1032" s="179">
        <v>0</v>
      </c>
      <c r="G1032" s="179">
        <v>0</v>
      </c>
      <c r="H1032" s="180" t="s">
        <v>2734</v>
      </c>
      <c r="I1032" s="181">
        <v>8.4582999999999995</v>
      </c>
      <c r="J1032" s="180"/>
      <c r="K1032" s="180" t="s">
        <v>1249</v>
      </c>
      <c r="L1032" s="180"/>
    </row>
    <row r="1033" spans="1:12">
      <c r="A1033" s="179" t="s">
        <v>345</v>
      </c>
      <c r="B1033" s="179" t="s">
        <v>1955</v>
      </c>
      <c r="C1033" s="179" t="s">
        <v>2735</v>
      </c>
      <c r="D1033" s="179" t="s">
        <v>784</v>
      </c>
      <c r="E1033" s="179">
        <v>34</v>
      </c>
      <c r="F1033" s="179">
        <v>0</v>
      </c>
      <c r="G1033" s="179">
        <v>0</v>
      </c>
      <c r="H1033" s="180" t="s">
        <v>2736</v>
      </c>
      <c r="I1033" s="181">
        <v>8.0500000000000007</v>
      </c>
      <c r="J1033" s="180"/>
      <c r="K1033" s="180" t="s">
        <v>781</v>
      </c>
      <c r="L1033" s="180"/>
    </row>
    <row r="1034" spans="1:12">
      <c r="A1034" s="179" t="s">
        <v>345</v>
      </c>
      <c r="B1034" s="179" t="s">
        <v>1955</v>
      </c>
      <c r="C1034" s="179" t="s">
        <v>2737</v>
      </c>
      <c r="D1034" s="179" t="s">
        <v>784</v>
      </c>
      <c r="E1034" s="179"/>
      <c r="F1034" s="179">
        <v>0</v>
      </c>
      <c r="G1034" s="179">
        <v>0</v>
      </c>
      <c r="H1034" s="180" t="s">
        <v>2738</v>
      </c>
      <c r="I1034" s="181">
        <v>7.75</v>
      </c>
      <c r="J1034" s="180"/>
      <c r="K1034" s="180" t="s">
        <v>1249</v>
      </c>
      <c r="L1034" s="180"/>
    </row>
    <row r="1035" spans="1:12">
      <c r="A1035" s="179" t="s">
        <v>334</v>
      </c>
      <c r="B1035" s="179" t="s">
        <v>1955</v>
      </c>
      <c r="C1035" s="179" t="s">
        <v>2739</v>
      </c>
      <c r="D1035" s="179" t="s">
        <v>784</v>
      </c>
      <c r="E1035" s="179"/>
      <c r="F1035" s="179">
        <v>0</v>
      </c>
      <c r="G1035" s="179">
        <v>0</v>
      </c>
      <c r="H1035" s="180" t="s">
        <v>2740</v>
      </c>
      <c r="I1035" s="181">
        <v>7.7750000000000004</v>
      </c>
      <c r="J1035" s="180"/>
      <c r="K1035" s="180" t="s">
        <v>781</v>
      </c>
      <c r="L1035" s="180" t="s">
        <v>1</v>
      </c>
    </row>
    <row r="1036" spans="1:12">
      <c r="A1036" s="179" t="s">
        <v>334</v>
      </c>
      <c r="B1036" s="179" t="s">
        <v>1955</v>
      </c>
      <c r="C1036" s="179" t="s">
        <v>2741</v>
      </c>
      <c r="D1036" s="179" t="s">
        <v>784</v>
      </c>
      <c r="E1036" s="179"/>
      <c r="F1036" s="179">
        <v>1</v>
      </c>
      <c r="G1036" s="179">
        <v>1</v>
      </c>
      <c r="H1036" s="180" t="s">
        <v>2742</v>
      </c>
      <c r="I1036" s="181">
        <v>15.245799999999999</v>
      </c>
      <c r="J1036" s="180"/>
      <c r="K1036" s="180" t="s">
        <v>807</v>
      </c>
      <c r="L1036" s="180" t="s">
        <v>418</v>
      </c>
    </row>
    <row r="1037" spans="1:12">
      <c r="A1037" s="179" t="s">
        <v>334</v>
      </c>
      <c r="B1037" s="179" t="s">
        <v>1955</v>
      </c>
      <c r="C1037" s="179" t="s">
        <v>2743</v>
      </c>
      <c r="D1037" s="179" t="s">
        <v>784</v>
      </c>
      <c r="E1037" s="179"/>
      <c r="F1037" s="179">
        <v>1</v>
      </c>
      <c r="G1037" s="179">
        <v>1</v>
      </c>
      <c r="H1037" s="180" t="s">
        <v>2742</v>
      </c>
      <c r="I1037" s="181">
        <v>15.245799999999999</v>
      </c>
      <c r="J1037" s="180"/>
      <c r="K1037" s="180" t="s">
        <v>807</v>
      </c>
      <c r="L1037" s="180" t="s">
        <v>418</v>
      </c>
    </row>
    <row r="1038" spans="1:12">
      <c r="A1038" s="179" t="s">
        <v>334</v>
      </c>
      <c r="B1038" s="179" t="s">
        <v>1955</v>
      </c>
      <c r="C1038" s="179" t="s">
        <v>2744</v>
      </c>
      <c r="D1038" s="179" t="s">
        <v>778</v>
      </c>
      <c r="E1038" s="179"/>
      <c r="F1038" s="179">
        <v>0</v>
      </c>
      <c r="G1038" s="179">
        <v>2</v>
      </c>
      <c r="H1038" s="180" t="s">
        <v>2742</v>
      </c>
      <c r="I1038" s="181">
        <v>15.245799999999999</v>
      </c>
      <c r="J1038" s="180"/>
      <c r="K1038" s="180" t="s">
        <v>807</v>
      </c>
      <c r="L1038" s="180" t="s">
        <v>418</v>
      </c>
    </row>
    <row r="1039" spans="1:12">
      <c r="A1039" s="179" t="s">
        <v>334</v>
      </c>
      <c r="B1039" s="179" t="s">
        <v>1955</v>
      </c>
      <c r="C1039" s="179" t="s">
        <v>2745</v>
      </c>
      <c r="D1039" s="179" t="s">
        <v>778</v>
      </c>
      <c r="E1039" s="179"/>
      <c r="F1039" s="179">
        <v>0</v>
      </c>
      <c r="G1039" s="179">
        <v>0</v>
      </c>
      <c r="H1039" s="180" t="s">
        <v>2746</v>
      </c>
      <c r="I1039" s="181">
        <v>7.2291999999999996</v>
      </c>
      <c r="J1039" s="180"/>
      <c r="K1039" s="180" t="s">
        <v>807</v>
      </c>
      <c r="L1039" s="180"/>
    </row>
    <row r="1040" spans="1:12">
      <c r="A1040" s="179" t="s">
        <v>345</v>
      </c>
      <c r="B1040" s="179" t="s">
        <v>1955</v>
      </c>
      <c r="C1040" s="179" t="s">
        <v>2747</v>
      </c>
      <c r="D1040" s="179" t="s">
        <v>784</v>
      </c>
      <c r="E1040" s="179"/>
      <c r="F1040" s="179">
        <v>0</v>
      </c>
      <c r="G1040" s="179">
        <v>0</v>
      </c>
      <c r="H1040" s="180" t="s">
        <v>2748</v>
      </c>
      <c r="I1040" s="181">
        <v>8.0500000000000007</v>
      </c>
      <c r="J1040" s="180"/>
      <c r="K1040" s="180" t="s">
        <v>781</v>
      </c>
      <c r="L1040" s="180"/>
    </row>
    <row r="1041" spans="1:12">
      <c r="A1041" s="179" t="s">
        <v>334</v>
      </c>
      <c r="B1041" s="179" t="s">
        <v>1955</v>
      </c>
      <c r="C1041" s="179" t="s">
        <v>2749</v>
      </c>
      <c r="D1041" s="179" t="s">
        <v>778</v>
      </c>
      <c r="E1041" s="179"/>
      <c r="F1041" s="179">
        <v>0</v>
      </c>
      <c r="G1041" s="179">
        <v>0</v>
      </c>
      <c r="H1041" s="180" t="s">
        <v>2750</v>
      </c>
      <c r="I1041" s="181">
        <v>7.7332999999999998</v>
      </c>
      <c r="J1041" s="180"/>
      <c r="K1041" s="180" t="s">
        <v>1249</v>
      </c>
      <c r="L1041" s="180" t="s">
        <v>1625</v>
      </c>
    </row>
    <row r="1042" spans="1:12">
      <c r="A1042" s="179" t="s">
        <v>334</v>
      </c>
      <c r="B1042" s="179" t="s">
        <v>1955</v>
      </c>
      <c r="C1042" s="179" t="s">
        <v>2751</v>
      </c>
      <c r="D1042" s="179" t="s">
        <v>778</v>
      </c>
      <c r="E1042" s="179">
        <v>24</v>
      </c>
      <c r="F1042" s="179">
        <v>0</v>
      </c>
      <c r="G1042" s="179">
        <v>0</v>
      </c>
      <c r="H1042" s="180" t="s">
        <v>2752</v>
      </c>
      <c r="I1042" s="181">
        <v>7.75</v>
      </c>
      <c r="J1042" s="180"/>
      <c r="K1042" s="180" t="s">
        <v>1249</v>
      </c>
      <c r="L1042" s="180" t="s">
        <v>1157</v>
      </c>
    </row>
    <row r="1043" spans="1:12">
      <c r="A1043" s="179" t="s">
        <v>345</v>
      </c>
      <c r="B1043" s="179" t="s">
        <v>1955</v>
      </c>
      <c r="C1043" s="179" t="s">
        <v>2753</v>
      </c>
      <c r="D1043" s="179" t="s">
        <v>784</v>
      </c>
      <c r="E1043" s="179"/>
      <c r="F1043" s="179">
        <v>0</v>
      </c>
      <c r="G1043" s="179">
        <v>0</v>
      </c>
      <c r="H1043" s="180" t="s">
        <v>2754</v>
      </c>
      <c r="I1043" s="181">
        <v>8.0500000000000007</v>
      </c>
      <c r="J1043" s="180"/>
      <c r="K1043" s="180" t="s">
        <v>781</v>
      </c>
      <c r="L1043" s="180"/>
    </row>
    <row r="1044" spans="1:12">
      <c r="A1044" s="179" t="s">
        <v>334</v>
      </c>
      <c r="B1044" s="179" t="s">
        <v>1955</v>
      </c>
      <c r="C1044" s="179" t="s">
        <v>2755</v>
      </c>
      <c r="D1044" s="179" t="s">
        <v>778</v>
      </c>
      <c r="E1044" s="179"/>
      <c r="F1044" s="179">
        <v>1</v>
      </c>
      <c r="G1044" s="179">
        <v>0</v>
      </c>
      <c r="H1044" s="180" t="s">
        <v>2756</v>
      </c>
      <c r="I1044" s="181">
        <v>15.5</v>
      </c>
      <c r="J1044" s="180"/>
      <c r="K1044" s="180" t="s">
        <v>1249</v>
      </c>
      <c r="L1044" s="180" t="s">
        <v>1625</v>
      </c>
    </row>
    <row r="1045" spans="1:12">
      <c r="A1045" s="179" t="s">
        <v>334</v>
      </c>
      <c r="B1045" s="179" t="s">
        <v>1955</v>
      </c>
      <c r="C1045" s="179" t="s">
        <v>2757</v>
      </c>
      <c r="D1045" s="179" t="s">
        <v>778</v>
      </c>
      <c r="E1045" s="179"/>
      <c r="F1045" s="179">
        <v>1</v>
      </c>
      <c r="G1045" s="179">
        <v>0</v>
      </c>
      <c r="H1045" s="180" t="s">
        <v>2756</v>
      </c>
      <c r="I1045" s="181">
        <v>15.5</v>
      </c>
      <c r="J1045" s="180"/>
      <c r="K1045" s="180" t="s">
        <v>1249</v>
      </c>
      <c r="L1045" s="180" t="s">
        <v>1625</v>
      </c>
    </row>
    <row r="1046" spans="1:12">
      <c r="A1046" s="179" t="s">
        <v>334</v>
      </c>
      <c r="B1046" s="179" t="s">
        <v>1955</v>
      </c>
      <c r="C1046" s="179" t="s">
        <v>2758</v>
      </c>
      <c r="D1046" s="179" t="s">
        <v>778</v>
      </c>
      <c r="E1046" s="179"/>
      <c r="F1046" s="179">
        <v>0</v>
      </c>
      <c r="G1046" s="179">
        <v>0</v>
      </c>
      <c r="H1046" s="180" t="s">
        <v>2685</v>
      </c>
      <c r="I1046" s="181">
        <v>15.5</v>
      </c>
      <c r="J1046" s="180"/>
      <c r="K1046" s="180" t="s">
        <v>1249</v>
      </c>
      <c r="L1046" s="180" t="s">
        <v>1625</v>
      </c>
    </row>
    <row r="1047" spans="1:12">
      <c r="A1047" s="179" t="s">
        <v>345</v>
      </c>
      <c r="B1047" s="179" t="s">
        <v>1955</v>
      </c>
      <c r="C1047" s="179" t="s">
        <v>2759</v>
      </c>
      <c r="D1047" s="179" t="s">
        <v>784</v>
      </c>
      <c r="E1047" s="179">
        <v>18</v>
      </c>
      <c r="F1047" s="179">
        <v>0</v>
      </c>
      <c r="G1047" s="179">
        <v>0</v>
      </c>
      <c r="H1047" s="180" t="s">
        <v>2760</v>
      </c>
      <c r="I1047" s="181">
        <v>7.75</v>
      </c>
      <c r="J1047" s="180"/>
      <c r="K1047" s="180" t="s">
        <v>781</v>
      </c>
      <c r="L1047" s="180"/>
    </row>
    <row r="1048" spans="1:12">
      <c r="A1048" s="179" t="s">
        <v>345</v>
      </c>
      <c r="B1048" s="179" t="s">
        <v>1955</v>
      </c>
      <c r="C1048" s="179" t="s">
        <v>2761</v>
      </c>
      <c r="D1048" s="179" t="s">
        <v>784</v>
      </c>
      <c r="E1048" s="179">
        <v>22</v>
      </c>
      <c r="F1048" s="179">
        <v>0</v>
      </c>
      <c r="G1048" s="179">
        <v>0</v>
      </c>
      <c r="H1048" s="180" t="s">
        <v>2762</v>
      </c>
      <c r="I1048" s="181">
        <v>7.8958000000000004</v>
      </c>
      <c r="J1048" s="180"/>
      <c r="K1048" s="180" t="s">
        <v>781</v>
      </c>
      <c r="L1048" s="180"/>
    </row>
    <row r="1049" spans="1:12">
      <c r="A1049" s="179" t="s">
        <v>334</v>
      </c>
      <c r="B1049" s="179" t="s">
        <v>1955</v>
      </c>
      <c r="C1049" s="179" t="s">
        <v>2763</v>
      </c>
      <c r="D1049" s="179" t="s">
        <v>778</v>
      </c>
      <c r="E1049" s="179">
        <v>15</v>
      </c>
      <c r="F1049" s="179">
        <v>0</v>
      </c>
      <c r="G1049" s="179">
        <v>0</v>
      </c>
      <c r="H1049" s="180" t="s">
        <v>2764</v>
      </c>
      <c r="I1049" s="181">
        <v>7.2249999999999996</v>
      </c>
      <c r="J1049" s="180"/>
      <c r="K1049" s="180" t="s">
        <v>807</v>
      </c>
      <c r="L1049" s="180" t="s">
        <v>418</v>
      </c>
    </row>
    <row r="1050" spans="1:12">
      <c r="A1050" s="179" t="s">
        <v>334</v>
      </c>
      <c r="B1050" s="179" t="s">
        <v>1955</v>
      </c>
      <c r="C1050" s="179" t="s">
        <v>2765</v>
      </c>
      <c r="D1050" s="179" t="s">
        <v>778</v>
      </c>
      <c r="E1050" s="179">
        <v>1</v>
      </c>
      <c r="F1050" s="179">
        <v>0</v>
      </c>
      <c r="G1050" s="179">
        <v>2</v>
      </c>
      <c r="H1050" s="180" t="s">
        <v>2766</v>
      </c>
      <c r="I1050" s="181">
        <v>15.7417</v>
      </c>
      <c r="J1050" s="180"/>
      <c r="K1050" s="180" t="s">
        <v>807</v>
      </c>
      <c r="L1050" s="180" t="s">
        <v>418</v>
      </c>
    </row>
    <row r="1051" spans="1:12">
      <c r="A1051" s="179" t="s">
        <v>334</v>
      </c>
      <c r="B1051" s="179" t="s">
        <v>1955</v>
      </c>
      <c r="C1051" s="179" t="s">
        <v>2767</v>
      </c>
      <c r="D1051" s="179" t="s">
        <v>784</v>
      </c>
      <c r="E1051" s="179">
        <v>20</v>
      </c>
      <c r="F1051" s="179">
        <v>1</v>
      </c>
      <c r="G1051" s="179">
        <v>1</v>
      </c>
      <c r="H1051" s="180" t="s">
        <v>2766</v>
      </c>
      <c r="I1051" s="181">
        <v>15.7417</v>
      </c>
      <c r="J1051" s="180"/>
      <c r="K1051" s="180" t="s">
        <v>807</v>
      </c>
      <c r="L1051" s="180" t="s">
        <v>418</v>
      </c>
    </row>
    <row r="1052" spans="1:12">
      <c r="A1052" s="179" t="s">
        <v>334</v>
      </c>
      <c r="B1052" s="179" t="s">
        <v>1955</v>
      </c>
      <c r="C1052" s="179" t="s">
        <v>2768</v>
      </c>
      <c r="D1052" s="179" t="s">
        <v>778</v>
      </c>
      <c r="E1052" s="179">
        <v>19</v>
      </c>
      <c r="F1052" s="179">
        <v>1</v>
      </c>
      <c r="G1052" s="179">
        <v>1</v>
      </c>
      <c r="H1052" s="180" t="s">
        <v>2766</v>
      </c>
      <c r="I1052" s="181">
        <v>15.7417</v>
      </c>
      <c r="J1052" s="180"/>
      <c r="K1052" s="180" t="s">
        <v>807</v>
      </c>
      <c r="L1052" s="180" t="s">
        <v>418</v>
      </c>
    </row>
    <row r="1053" spans="1:12">
      <c r="A1053" s="179" t="s">
        <v>345</v>
      </c>
      <c r="B1053" s="179" t="s">
        <v>1955</v>
      </c>
      <c r="C1053" s="179" t="s">
        <v>2769</v>
      </c>
      <c r="D1053" s="179" t="s">
        <v>784</v>
      </c>
      <c r="E1053" s="179">
        <v>33</v>
      </c>
      <c r="F1053" s="179">
        <v>0</v>
      </c>
      <c r="G1053" s="179">
        <v>0</v>
      </c>
      <c r="H1053" s="180" t="s">
        <v>2770</v>
      </c>
      <c r="I1053" s="181">
        <v>8.0500000000000007</v>
      </c>
      <c r="J1053" s="180"/>
      <c r="K1053" s="180" t="s">
        <v>781</v>
      </c>
      <c r="L1053" s="180"/>
    </row>
    <row r="1054" spans="1:12">
      <c r="A1054" s="179" t="s">
        <v>345</v>
      </c>
      <c r="B1054" s="179" t="s">
        <v>1955</v>
      </c>
      <c r="C1054" s="179" t="s">
        <v>2771</v>
      </c>
      <c r="D1054" s="179" t="s">
        <v>784</v>
      </c>
      <c r="E1054" s="179"/>
      <c r="F1054" s="179">
        <v>0</v>
      </c>
      <c r="G1054" s="179">
        <v>0</v>
      </c>
      <c r="H1054" s="180" t="s">
        <v>2772</v>
      </c>
      <c r="I1054" s="181">
        <v>7.8958000000000004</v>
      </c>
      <c r="J1054" s="180"/>
      <c r="K1054" s="180" t="s">
        <v>781</v>
      </c>
      <c r="L1054" s="180"/>
    </row>
    <row r="1055" spans="1:12">
      <c r="A1055" s="179" t="s">
        <v>345</v>
      </c>
      <c r="B1055" s="179" t="s">
        <v>1955</v>
      </c>
      <c r="C1055" s="179" t="s">
        <v>2773</v>
      </c>
      <c r="D1055" s="179" t="s">
        <v>784</v>
      </c>
      <c r="E1055" s="179"/>
      <c r="F1055" s="179">
        <v>0</v>
      </c>
      <c r="G1055" s="179">
        <v>0</v>
      </c>
      <c r="H1055" s="180" t="s">
        <v>2774</v>
      </c>
      <c r="I1055" s="181">
        <v>7.2291999999999996</v>
      </c>
      <c r="J1055" s="180"/>
      <c r="K1055" s="180" t="s">
        <v>807</v>
      </c>
      <c r="L1055" s="180"/>
    </row>
    <row r="1056" spans="1:12">
      <c r="A1056" s="179" t="s">
        <v>345</v>
      </c>
      <c r="B1056" s="179" t="s">
        <v>1955</v>
      </c>
      <c r="C1056" s="179" t="s">
        <v>2775</v>
      </c>
      <c r="D1056" s="179" t="s">
        <v>778</v>
      </c>
      <c r="E1056" s="179"/>
      <c r="F1056" s="179">
        <v>0</v>
      </c>
      <c r="G1056" s="179">
        <v>0</v>
      </c>
      <c r="H1056" s="180" t="s">
        <v>2776</v>
      </c>
      <c r="I1056" s="181">
        <v>7.75</v>
      </c>
      <c r="J1056" s="180"/>
      <c r="K1056" s="180" t="s">
        <v>1249</v>
      </c>
      <c r="L1056" s="180"/>
    </row>
    <row r="1057" spans="1:12">
      <c r="A1057" s="179" t="s">
        <v>345</v>
      </c>
      <c r="B1057" s="179" t="s">
        <v>1955</v>
      </c>
      <c r="C1057" s="179" t="s">
        <v>2777</v>
      </c>
      <c r="D1057" s="179" t="s">
        <v>784</v>
      </c>
      <c r="E1057" s="179"/>
      <c r="F1057" s="179">
        <v>0</v>
      </c>
      <c r="G1057" s="179">
        <v>0</v>
      </c>
      <c r="H1057" s="180" t="s">
        <v>2778</v>
      </c>
      <c r="I1057" s="181">
        <v>7.8958000000000004</v>
      </c>
      <c r="J1057" s="180"/>
      <c r="K1057" s="180" t="s">
        <v>781</v>
      </c>
      <c r="L1057" s="180"/>
    </row>
    <row r="1058" spans="1:12">
      <c r="A1058" s="179" t="s">
        <v>334</v>
      </c>
      <c r="B1058" s="179" t="s">
        <v>1955</v>
      </c>
      <c r="C1058" s="179" t="s">
        <v>2779</v>
      </c>
      <c r="D1058" s="179" t="s">
        <v>784</v>
      </c>
      <c r="E1058" s="179">
        <v>12</v>
      </c>
      <c r="F1058" s="179">
        <v>1</v>
      </c>
      <c r="G1058" s="179">
        <v>0</v>
      </c>
      <c r="H1058" s="180" t="s">
        <v>2780</v>
      </c>
      <c r="I1058" s="181">
        <v>11.2417</v>
      </c>
      <c r="J1058" s="180"/>
      <c r="K1058" s="180" t="s">
        <v>807</v>
      </c>
      <c r="L1058" s="180" t="s">
        <v>418</v>
      </c>
    </row>
    <row r="1059" spans="1:12">
      <c r="A1059" s="179" t="s">
        <v>334</v>
      </c>
      <c r="B1059" s="179" t="s">
        <v>1955</v>
      </c>
      <c r="C1059" s="179" t="s">
        <v>2781</v>
      </c>
      <c r="D1059" s="179" t="s">
        <v>778</v>
      </c>
      <c r="E1059" s="179">
        <v>14</v>
      </c>
      <c r="F1059" s="179">
        <v>1</v>
      </c>
      <c r="G1059" s="179">
        <v>0</v>
      </c>
      <c r="H1059" s="180" t="s">
        <v>2780</v>
      </c>
      <c r="I1059" s="181">
        <v>11.2417</v>
      </c>
      <c r="J1059" s="180"/>
      <c r="K1059" s="180" t="s">
        <v>807</v>
      </c>
      <c r="L1059" s="180" t="s">
        <v>418</v>
      </c>
    </row>
    <row r="1060" spans="1:12">
      <c r="A1060" s="179" t="s">
        <v>345</v>
      </c>
      <c r="B1060" s="179" t="s">
        <v>1955</v>
      </c>
      <c r="C1060" s="179" t="s">
        <v>2782</v>
      </c>
      <c r="D1060" s="179" t="s">
        <v>778</v>
      </c>
      <c r="E1060" s="179">
        <v>29</v>
      </c>
      <c r="F1060" s="179">
        <v>0</v>
      </c>
      <c r="G1060" s="179">
        <v>0</v>
      </c>
      <c r="H1060" s="180" t="s">
        <v>2783</v>
      </c>
      <c r="I1060" s="181">
        <v>7.9249999999999998</v>
      </c>
      <c r="J1060" s="180"/>
      <c r="K1060" s="180" t="s">
        <v>781</v>
      </c>
      <c r="L1060" s="180"/>
    </row>
    <row r="1061" spans="1:12">
      <c r="A1061" s="179" t="s">
        <v>345</v>
      </c>
      <c r="B1061" s="179" t="s">
        <v>1955</v>
      </c>
      <c r="C1061" s="179" t="s">
        <v>2784</v>
      </c>
      <c r="D1061" s="179" t="s">
        <v>784</v>
      </c>
      <c r="E1061" s="179">
        <v>28</v>
      </c>
      <c r="F1061" s="179">
        <v>0</v>
      </c>
      <c r="G1061" s="179">
        <v>0</v>
      </c>
      <c r="H1061" s="180" t="s">
        <v>2785</v>
      </c>
      <c r="I1061" s="181">
        <v>8.0500000000000007</v>
      </c>
      <c r="J1061" s="180"/>
      <c r="K1061" s="180" t="s">
        <v>781</v>
      </c>
      <c r="L1061" s="180"/>
    </row>
    <row r="1062" spans="1:12">
      <c r="A1062" s="179" t="s">
        <v>334</v>
      </c>
      <c r="B1062" s="179" t="s">
        <v>1955</v>
      </c>
      <c r="C1062" s="179" t="s">
        <v>2786</v>
      </c>
      <c r="D1062" s="179" t="s">
        <v>778</v>
      </c>
      <c r="E1062" s="179">
        <v>18</v>
      </c>
      <c r="F1062" s="179">
        <v>0</v>
      </c>
      <c r="G1062" s="179">
        <v>0</v>
      </c>
      <c r="H1062" s="180" t="s">
        <v>2787</v>
      </c>
      <c r="I1062" s="181">
        <v>7.7750000000000004</v>
      </c>
      <c r="J1062" s="180"/>
      <c r="K1062" s="180" t="s">
        <v>781</v>
      </c>
      <c r="L1062" s="180" t="s">
        <v>419</v>
      </c>
    </row>
    <row r="1063" spans="1:12">
      <c r="A1063" s="179" t="s">
        <v>334</v>
      </c>
      <c r="B1063" s="179" t="s">
        <v>1955</v>
      </c>
      <c r="C1063" s="179" t="s">
        <v>2788</v>
      </c>
      <c r="D1063" s="179" t="s">
        <v>778</v>
      </c>
      <c r="E1063" s="179">
        <v>26</v>
      </c>
      <c r="F1063" s="179">
        <v>0</v>
      </c>
      <c r="G1063" s="179">
        <v>0</v>
      </c>
      <c r="H1063" s="180" t="s">
        <v>2789</v>
      </c>
      <c r="I1063" s="181">
        <v>7.8541999999999996</v>
      </c>
      <c r="J1063" s="180"/>
      <c r="K1063" s="180" t="s">
        <v>781</v>
      </c>
      <c r="L1063" s="180" t="s">
        <v>1000</v>
      </c>
    </row>
    <row r="1064" spans="1:12">
      <c r="A1064" s="179" t="s">
        <v>345</v>
      </c>
      <c r="B1064" s="179" t="s">
        <v>1955</v>
      </c>
      <c r="C1064" s="179" t="s">
        <v>2790</v>
      </c>
      <c r="D1064" s="179" t="s">
        <v>784</v>
      </c>
      <c r="E1064" s="179">
        <v>21</v>
      </c>
      <c r="F1064" s="179">
        <v>0</v>
      </c>
      <c r="G1064" s="179">
        <v>0</v>
      </c>
      <c r="H1064" s="180" t="s">
        <v>2791</v>
      </c>
      <c r="I1064" s="181">
        <v>7.8541999999999996</v>
      </c>
      <c r="J1064" s="180"/>
      <c r="K1064" s="180" t="s">
        <v>781</v>
      </c>
      <c r="L1064" s="180"/>
    </row>
    <row r="1065" spans="1:12">
      <c r="A1065" s="179" t="s">
        <v>345</v>
      </c>
      <c r="B1065" s="179" t="s">
        <v>1955</v>
      </c>
      <c r="C1065" s="179" t="s">
        <v>2792</v>
      </c>
      <c r="D1065" s="179" t="s">
        <v>784</v>
      </c>
      <c r="E1065" s="179">
        <v>41</v>
      </c>
      <c r="F1065" s="179">
        <v>0</v>
      </c>
      <c r="G1065" s="179">
        <v>0</v>
      </c>
      <c r="H1065" s="180" t="s">
        <v>2793</v>
      </c>
      <c r="I1065" s="181">
        <v>7.125</v>
      </c>
      <c r="J1065" s="180"/>
      <c r="K1065" s="180" t="s">
        <v>781</v>
      </c>
      <c r="L1065" s="180"/>
    </row>
    <row r="1066" spans="1:12">
      <c r="A1066" s="179" t="s">
        <v>334</v>
      </c>
      <c r="B1066" s="179" t="s">
        <v>1955</v>
      </c>
      <c r="C1066" s="179" t="s">
        <v>2794</v>
      </c>
      <c r="D1066" s="179" t="s">
        <v>784</v>
      </c>
      <c r="E1066" s="179">
        <v>39</v>
      </c>
      <c r="F1066" s="179">
        <v>0</v>
      </c>
      <c r="G1066" s="179">
        <v>0</v>
      </c>
      <c r="H1066" s="180" t="s">
        <v>2795</v>
      </c>
      <c r="I1066" s="181">
        <v>7.9249999999999998</v>
      </c>
      <c r="J1066" s="180"/>
      <c r="K1066" s="180" t="s">
        <v>781</v>
      </c>
      <c r="L1066" s="180" t="s">
        <v>816</v>
      </c>
    </row>
    <row r="1067" spans="1:12">
      <c r="A1067" s="179" t="s">
        <v>345</v>
      </c>
      <c r="B1067" s="179" t="s">
        <v>1955</v>
      </c>
      <c r="C1067" s="179" t="s">
        <v>2796</v>
      </c>
      <c r="D1067" s="179" t="s">
        <v>784</v>
      </c>
      <c r="E1067" s="179">
        <v>21</v>
      </c>
      <c r="F1067" s="179">
        <v>0</v>
      </c>
      <c r="G1067" s="179">
        <v>0</v>
      </c>
      <c r="H1067" s="180" t="s">
        <v>2797</v>
      </c>
      <c r="I1067" s="181">
        <v>7.8</v>
      </c>
      <c r="J1067" s="180"/>
      <c r="K1067" s="180" t="s">
        <v>781</v>
      </c>
      <c r="L1067" s="180"/>
    </row>
    <row r="1068" spans="1:12">
      <c r="A1068" s="179" t="s">
        <v>345</v>
      </c>
      <c r="B1068" s="179" t="s">
        <v>1955</v>
      </c>
      <c r="C1068" s="179" t="s">
        <v>2798</v>
      </c>
      <c r="D1068" s="179" t="s">
        <v>784</v>
      </c>
      <c r="E1068" s="179">
        <v>28.5</v>
      </c>
      <c r="F1068" s="179">
        <v>0</v>
      </c>
      <c r="G1068" s="179">
        <v>0</v>
      </c>
      <c r="H1068" s="180" t="s">
        <v>2799</v>
      </c>
      <c r="I1068" s="181">
        <v>7.2291999999999996</v>
      </c>
      <c r="J1068" s="180"/>
      <c r="K1068" s="180" t="s">
        <v>807</v>
      </c>
      <c r="L1068" s="180"/>
    </row>
    <row r="1069" spans="1:12">
      <c r="A1069" s="179" t="s">
        <v>334</v>
      </c>
      <c r="B1069" s="179" t="s">
        <v>1955</v>
      </c>
      <c r="C1069" s="179" t="s">
        <v>2800</v>
      </c>
      <c r="D1069" s="179" t="s">
        <v>778</v>
      </c>
      <c r="E1069" s="179">
        <v>22</v>
      </c>
      <c r="F1069" s="179">
        <v>0</v>
      </c>
      <c r="G1069" s="179">
        <v>0</v>
      </c>
      <c r="H1069" s="180" t="s">
        <v>2801</v>
      </c>
      <c r="I1069" s="181">
        <v>7.75</v>
      </c>
      <c r="J1069" s="180"/>
      <c r="K1069" s="180" t="s">
        <v>781</v>
      </c>
      <c r="L1069" s="180" t="s">
        <v>1000</v>
      </c>
    </row>
    <row r="1070" spans="1:12">
      <c r="A1070" s="179" t="s">
        <v>345</v>
      </c>
      <c r="B1070" s="179" t="s">
        <v>1955</v>
      </c>
      <c r="C1070" s="179" t="s">
        <v>2802</v>
      </c>
      <c r="D1070" s="179" t="s">
        <v>784</v>
      </c>
      <c r="E1070" s="179">
        <v>61</v>
      </c>
      <c r="F1070" s="179">
        <v>0</v>
      </c>
      <c r="G1070" s="179">
        <v>0</v>
      </c>
      <c r="H1070" s="180" t="s">
        <v>2803</v>
      </c>
      <c r="I1070" s="181">
        <v>6.2374999999999998</v>
      </c>
      <c r="J1070" s="180"/>
      <c r="K1070" s="180" t="s">
        <v>781</v>
      </c>
      <c r="L1070" s="180"/>
    </row>
    <row r="1071" spans="1:12">
      <c r="A1071" s="179" t="s">
        <v>345</v>
      </c>
      <c r="B1071" s="179" t="s">
        <v>1955</v>
      </c>
      <c r="C1071" s="179" t="s">
        <v>2804</v>
      </c>
      <c r="D1071" s="179" t="s">
        <v>784</v>
      </c>
      <c r="E1071" s="179"/>
      <c r="F1071" s="179">
        <v>1</v>
      </c>
      <c r="G1071" s="179">
        <v>0</v>
      </c>
      <c r="H1071" s="180" t="s">
        <v>2805</v>
      </c>
      <c r="I1071" s="181">
        <v>15.5</v>
      </c>
      <c r="J1071" s="180"/>
      <c r="K1071" s="180" t="s">
        <v>1249</v>
      </c>
      <c r="L1071" s="180"/>
    </row>
    <row r="1072" spans="1:12">
      <c r="A1072" s="179" t="s">
        <v>345</v>
      </c>
      <c r="B1072" s="179" t="s">
        <v>1955</v>
      </c>
      <c r="C1072" s="179" t="s">
        <v>2806</v>
      </c>
      <c r="D1072" s="179" t="s">
        <v>784</v>
      </c>
      <c r="E1072" s="179"/>
      <c r="F1072" s="179">
        <v>0</v>
      </c>
      <c r="G1072" s="179">
        <v>0</v>
      </c>
      <c r="H1072" s="180" t="s">
        <v>2807</v>
      </c>
      <c r="I1072" s="181">
        <v>7.8292000000000002</v>
      </c>
      <c r="J1072" s="180"/>
      <c r="K1072" s="180" t="s">
        <v>1249</v>
      </c>
      <c r="L1072" s="180"/>
    </row>
    <row r="1073" spans="1:12">
      <c r="A1073" s="179" t="s">
        <v>334</v>
      </c>
      <c r="B1073" s="179" t="s">
        <v>1955</v>
      </c>
      <c r="C1073" s="179" t="s">
        <v>2808</v>
      </c>
      <c r="D1073" s="179" t="s">
        <v>778</v>
      </c>
      <c r="E1073" s="179"/>
      <c r="F1073" s="179">
        <v>1</v>
      </c>
      <c r="G1073" s="179">
        <v>0</v>
      </c>
      <c r="H1073" s="180" t="s">
        <v>2805</v>
      </c>
      <c r="I1073" s="181">
        <v>15.5</v>
      </c>
      <c r="J1073" s="180"/>
      <c r="K1073" s="180" t="s">
        <v>1249</v>
      </c>
      <c r="L1073" s="180"/>
    </row>
    <row r="1074" spans="1:12">
      <c r="A1074" s="179" t="s">
        <v>345</v>
      </c>
      <c r="B1074" s="179" t="s">
        <v>1955</v>
      </c>
      <c r="C1074" s="179" t="s">
        <v>2809</v>
      </c>
      <c r="D1074" s="179" t="s">
        <v>784</v>
      </c>
      <c r="E1074" s="179"/>
      <c r="F1074" s="179">
        <v>0</v>
      </c>
      <c r="G1074" s="179">
        <v>0</v>
      </c>
      <c r="H1074" s="180" t="s">
        <v>2810</v>
      </c>
      <c r="I1074" s="181">
        <v>7.7332999999999998</v>
      </c>
      <c r="J1074" s="180"/>
      <c r="K1074" s="180" t="s">
        <v>1249</v>
      </c>
      <c r="L1074" s="180"/>
    </row>
    <row r="1075" spans="1:12">
      <c r="A1075" s="179" t="s">
        <v>345</v>
      </c>
      <c r="B1075" s="179" t="s">
        <v>1955</v>
      </c>
      <c r="C1075" s="179" t="s">
        <v>2811</v>
      </c>
      <c r="D1075" s="179" t="s">
        <v>784</v>
      </c>
      <c r="E1075" s="179"/>
      <c r="F1075" s="179">
        <v>0</v>
      </c>
      <c r="G1075" s="179">
        <v>0</v>
      </c>
      <c r="H1075" s="180" t="s">
        <v>2812</v>
      </c>
      <c r="I1075" s="181">
        <v>7.75</v>
      </c>
      <c r="J1075" s="180"/>
      <c r="K1075" s="180" t="s">
        <v>1249</v>
      </c>
      <c r="L1075" s="180"/>
    </row>
    <row r="1076" spans="1:12">
      <c r="A1076" s="179" t="s">
        <v>345</v>
      </c>
      <c r="B1076" s="179" t="s">
        <v>1955</v>
      </c>
      <c r="C1076" s="179" t="s">
        <v>2813</v>
      </c>
      <c r="D1076" s="179" t="s">
        <v>784</v>
      </c>
      <c r="E1076" s="179"/>
      <c r="F1076" s="179">
        <v>0</v>
      </c>
      <c r="G1076" s="179">
        <v>0</v>
      </c>
      <c r="H1076" s="180" t="s">
        <v>2814</v>
      </c>
      <c r="I1076" s="181">
        <v>7.75</v>
      </c>
      <c r="J1076" s="180"/>
      <c r="K1076" s="180" t="s">
        <v>1249</v>
      </c>
      <c r="L1076" s="180"/>
    </row>
    <row r="1077" spans="1:12">
      <c r="A1077" s="179" t="s">
        <v>345</v>
      </c>
      <c r="B1077" s="179" t="s">
        <v>1955</v>
      </c>
      <c r="C1077" s="179" t="s">
        <v>2815</v>
      </c>
      <c r="D1077" s="179" t="s">
        <v>784</v>
      </c>
      <c r="E1077" s="179">
        <v>23</v>
      </c>
      <c r="F1077" s="179">
        <v>0</v>
      </c>
      <c r="G1077" s="179">
        <v>0</v>
      </c>
      <c r="H1077" s="180" t="s">
        <v>2816</v>
      </c>
      <c r="I1077" s="181">
        <v>9.2249999999999996</v>
      </c>
      <c r="J1077" s="180"/>
      <c r="K1077" s="180" t="s">
        <v>781</v>
      </c>
      <c r="L1077" s="180"/>
    </row>
    <row r="1078" spans="1:12">
      <c r="A1078" s="179" t="s">
        <v>345</v>
      </c>
      <c r="B1078" s="179" t="s">
        <v>1955</v>
      </c>
      <c r="C1078" s="179" t="s">
        <v>2817</v>
      </c>
      <c r="D1078" s="179" t="s">
        <v>778</v>
      </c>
      <c r="E1078" s="179"/>
      <c r="F1078" s="179">
        <v>0</v>
      </c>
      <c r="G1078" s="179">
        <v>0</v>
      </c>
      <c r="H1078" s="180" t="s">
        <v>2818</v>
      </c>
      <c r="I1078" s="181">
        <v>7.75</v>
      </c>
      <c r="J1078" s="180"/>
      <c r="K1078" s="180" t="s">
        <v>1249</v>
      </c>
      <c r="L1078" s="180"/>
    </row>
    <row r="1079" spans="1:12">
      <c r="A1079" s="179" t="s">
        <v>334</v>
      </c>
      <c r="B1079" s="179" t="s">
        <v>1955</v>
      </c>
      <c r="C1079" s="179" t="s">
        <v>2819</v>
      </c>
      <c r="D1079" s="179" t="s">
        <v>778</v>
      </c>
      <c r="E1079" s="179"/>
      <c r="F1079" s="179">
        <v>0</v>
      </c>
      <c r="G1079" s="179">
        <v>0</v>
      </c>
      <c r="H1079" s="180" t="s">
        <v>2820</v>
      </c>
      <c r="I1079" s="181">
        <v>7.75</v>
      </c>
      <c r="J1079" s="180"/>
      <c r="K1079" s="180" t="s">
        <v>1249</v>
      </c>
      <c r="L1079" s="180" t="s">
        <v>419</v>
      </c>
    </row>
    <row r="1080" spans="1:12">
      <c r="A1080" s="179" t="s">
        <v>334</v>
      </c>
      <c r="B1080" s="179" t="s">
        <v>1955</v>
      </c>
      <c r="C1080" s="179" t="s">
        <v>2821</v>
      </c>
      <c r="D1080" s="179" t="s">
        <v>778</v>
      </c>
      <c r="E1080" s="179"/>
      <c r="F1080" s="179">
        <v>0</v>
      </c>
      <c r="G1080" s="179">
        <v>0</v>
      </c>
      <c r="H1080" s="180" t="s">
        <v>2822</v>
      </c>
      <c r="I1080" s="181">
        <v>7.8792</v>
      </c>
      <c r="J1080" s="180"/>
      <c r="K1080" s="180" t="s">
        <v>1249</v>
      </c>
      <c r="L1080" s="180"/>
    </row>
    <row r="1081" spans="1:12">
      <c r="A1081" s="179" t="s">
        <v>334</v>
      </c>
      <c r="B1081" s="179" t="s">
        <v>1955</v>
      </c>
      <c r="C1081" s="179" t="s">
        <v>2823</v>
      </c>
      <c r="D1081" s="179" t="s">
        <v>778</v>
      </c>
      <c r="E1081" s="179">
        <v>22</v>
      </c>
      <c r="F1081" s="179">
        <v>0</v>
      </c>
      <c r="G1081" s="179">
        <v>0</v>
      </c>
      <c r="H1081" s="180" t="s">
        <v>2824</v>
      </c>
      <c r="I1081" s="181">
        <v>7.7750000000000004</v>
      </c>
      <c r="J1081" s="180"/>
      <c r="K1081" s="180" t="s">
        <v>781</v>
      </c>
      <c r="L1081" s="180" t="s">
        <v>418</v>
      </c>
    </row>
    <row r="1082" spans="1:12">
      <c r="A1082" s="179" t="s">
        <v>334</v>
      </c>
      <c r="B1082" s="179" t="s">
        <v>1955</v>
      </c>
      <c r="C1082" s="179" t="s">
        <v>2825</v>
      </c>
      <c r="D1082" s="179" t="s">
        <v>784</v>
      </c>
      <c r="E1082" s="179"/>
      <c r="F1082" s="179">
        <v>0</v>
      </c>
      <c r="G1082" s="179">
        <v>0</v>
      </c>
      <c r="H1082" s="180" t="s">
        <v>2826</v>
      </c>
      <c r="I1082" s="181">
        <v>7.75</v>
      </c>
      <c r="J1082" s="180"/>
      <c r="K1082" s="180" t="s">
        <v>1249</v>
      </c>
      <c r="L1082" s="180" t="s">
        <v>1</v>
      </c>
    </row>
    <row r="1083" spans="1:12">
      <c r="A1083" s="179" t="s">
        <v>334</v>
      </c>
      <c r="B1083" s="179" t="s">
        <v>1955</v>
      </c>
      <c r="C1083" s="179" t="s">
        <v>2827</v>
      </c>
      <c r="D1083" s="179" t="s">
        <v>778</v>
      </c>
      <c r="E1083" s="179"/>
      <c r="F1083" s="179">
        <v>0</v>
      </c>
      <c r="G1083" s="179">
        <v>0</v>
      </c>
      <c r="H1083" s="180" t="s">
        <v>2828</v>
      </c>
      <c r="I1083" s="181">
        <v>7.8292000000000002</v>
      </c>
      <c r="J1083" s="180"/>
      <c r="K1083" s="180" t="s">
        <v>1249</v>
      </c>
      <c r="L1083" s="180" t="s">
        <v>1000</v>
      </c>
    </row>
    <row r="1084" spans="1:12">
      <c r="A1084" s="179" t="s">
        <v>334</v>
      </c>
      <c r="B1084" s="179" t="s">
        <v>1955</v>
      </c>
      <c r="C1084" s="179" t="s">
        <v>2829</v>
      </c>
      <c r="D1084" s="179" t="s">
        <v>784</v>
      </c>
      <c r="E1084" s="179">
        <v>9</v>
      </c>
      <c r="F1084" s="179">
        <v>0</v>
      </c>
      <c r="G1084" s="179">
        <v>1</v>
      </c>
      <c r="H1084" s="180" t="s">
        <v>2830</v>
      </c>
      <c r="I1084" s="181">
        <v>3.1707999999999998</v>
      </c>
      <c r="J1084" s="180"/>
      <c r="K1084" s="180" t="s">
        <v>781</v>
      </c>
      <c r="L1084" s="180" t="s">
        <v>1000</v>
      </c>
    </row>
    <row r="1085" spans="1:12">
      <c r="A1085" s="179" t="s">
        <v>345</v>
      </c>
      <c r="B1085" s="179" t="s">
        <v>1955</v>
      </c>
      <c r="C1085" s="179" t="s">
        <v>2831</v>
      </c>
      <c r="D1085" s="179" t="s">
        <v>784</v>
      </c>
      <c r="E1085" s="179">
        <v>28</v>
      </c>
      <c r="F1085" s="179">
        <v>0</v>
      </c>
      <c r="G1085" s="179">
        <v>0</v>
      </c>
      <c r="H1085" s="180" t="s">
        <v>1995</v>
      </c>
      <c r="I1085" s="181">
        <v>22.524999999999999</v>
      </c>
      <c r="J1085" s="180"/>
      <c r="K1085" s="180" t="s">
        <v>781</v>
      </c>
      <c r="L1085" s="180"/>
    </row>
    <row r="1086" spans="1:12">
      <c r="A1086" s="179" t="s">
        <v>345</v>
      </c>
      <c r="B1086" s="179" t="s">
        <v>1955</v>
      </c>
      <c r="C1086" s="179" t="s">
        <v>2832</v>
      </c>
      <c r="D1086" s="179" t="s">
        <v>784</v>
      </c>
      <c r="E1086" s="179">
        <v>42</v>
      </c>
      <c r="F1086" s="179">
        <v>0</v>
      </c>
      <c r="G1086" s="179">
        <v>1</v>
      </c>
      <c r="H1086" s="180" t="s">
        <v>2833</v>
      </c>
      <c r="I1086" s="181">
        <v>8.4041999999999994</v>
      </c>
      <c r="J1086" s="180"/>
      <c r="K1086" s="180" t="s">
        <v>781</v>
      </c>
      <c r="L1086" s="180"/>
    </row>
    <row r="1087" spans="1:12">
      <c r="A1087" s="179" t="s">
        <v>345</v>
      </c>
      <c r="B1087" s="179" t="s">
        <v>1955</v>
      </c>
      <c r="C1087" s="179" t="s">
        <v>2834</v>
      </c>
      <c r="D1087" s="179" t="s">
        <v>784</v>
      </c>
      <c r="E1087" s="179"/>
      <c r="F1087" s="179">
        <v>0</v>
      </c>
      <c r="G1087" s="179">
        <v>0</v>
      </c>
      <c r="H1087" s="180" t="s">
        <v>2835</v>
      </c>
      <c r="I1087" s="181">
        <v>7.3125</v>
      </c>
      <c r="J1087" s="180"/>
      <c r="K1087" s="180" t="s">
        <v>781</v>
      </c>
      <c r="L1087" s="180"/>
    </row>
    <row r="1088" spans="1:12">
      <c r="A1088" s="179" t="s">
        <v>345</v>
      </c>
      <c r="B1088" s="179" t="s">
        <v>1955</v>
      </c>
      <c r="C1088" s="179" t="s">
        <v>2836</v>
      </c>
      <c r="D1088" s="179" t="s">
        <v>778</v>
      </c>
      <c r="E1088" s="179">
        <v>31</v>
      </c>
      <c r="F1088" s="179">
        <v>0</v>
      </c>
      <c r="G1088" s="179">
        <v>0</v>
      </c>
      <c r="H1088" s="180" t="s">
        <v>2837</v>
      </c>
      <c r="I1088" s="181">
        <v>7.8541999999999996</v>
      </c>
      <c r="J1088" s="180"/>
      <c r="K1088" s="180" t="s">
        <v>781</v>
      </c>
      <c r="L1088" s="180"/>
    </row>
    <row r="1089" spans="1:12">
      <c r="A1089" s="179" t="s">
        <v>345</v>
      </c>
      <c r="B1089" s="179" t="s">
        <v>1955</v>
      </c>
      <c r="C1089" s="179" t="s">
        <v>2838</v>
      </c>
      <c r="D1089" s="179" t="s">
        <v>784</v>
      </c>
      <c r="E1089" s="179">
        <v>28</v>
      </c>
      <c r="F1089" s="179">
        <v>0</v>
      </c>
      <c r="G1089" s="179">
        <v>0</v>
      </c>
      <c r="H1089" s="180" t="s">
        <v>2839</v>
      </c>
      <c r="I1089" s="181">
        <v>7.8541999999999996</v>
      </c>
      <c r="J1089" s="180"/>
      <c r="K1089" s="180" t="s">
        <v>781</v>
      </c>
      <c r="L1089" s="180"/>
    </row>
    <row r="1090" spans="1:12">
      <c r="A1090" s="179" t="s">
        <v>334</v>
      </c>
      <c r="B1090" s="179" t="s">
        <v>1955</v>
      </c>
      <c r="C1090" s="179" t="s">
        <v>2840</v>
      </c>
      <c r="D1090" s="179" t="s">
        <v>784</v>
      </c>
      <c r="E1090" s="179">
        <v>32</v>
      </c>
      <c r="F1090" s="179">
        <v>0</v>
      </c>
      <c r="G1090" s="179">
        <v>0</v>
      </c>
      <c r="H1090" s="180" t="s">
        <v>2841</v>
      </c>
      <c r="I1090" s="181">
        <v>7.7750000000000004</v>
      </c>
      <c r="J1090" s="180"/>
      <c r="K1090" s="180" t="s">
        <v>781</v>
      </c>
      <c r="L1090" s="180" t="s">
        <v>0</v>
      </c>
    </row>
    <row r="1091" spans="1:12">
      <c r="A1091" s="179" t="s">
        <v>345</v>
      </c>
      <c r="B1091" s="179" t="s">
        <v>1955</v>
      </c>
      <c r="C1091" s="179" t="s">
        <v>2842</v>
      </c>
      <c r="D1091" s="179" t="s">
        <v>784</v>
      </c>
      <c r="E1091" s="179">
        <v>20</v>
      </c>
      <c r="F1091" s="179">
        <v>0</v>
      </c>
      <c r="G1091" s="179">
        <v>0</v>
      </c>
      <c r="H1091" s="180" t="s">
        <v>2843</v>
      </c>
      <c r="I1091" s="181">
        <v>9.2249999999999996</v>
      </c>
      <c r="J1091" s="180"/>
      <c r="K1091" s="180" t="s">
        <v>781</v>
      </c>
      <c r="L1091" s="180"/>
    </row>
    <row r="1092" spans="1:12">
      <c r="A1092" s="179" t="s">
        <v>345</v>
      </c>
      <c r="B1092" s="179" t="s">
        <v>1955</v>
      </c>
      <c r="C1092" s="179" t="s">
        <v>2844</v>
      </c>
      <c r="D1092" s="179" t="s">
        <v>778</v>
      </c>
      <c r="E1092" s="179">
        <v>23</v>
      </c>
      <c r="F1092" s="179">
        <v>0</v>
      </c>
      <c r="G1092" s="179">
        <v>0</v>
      </c>
      <c r="H1092" s="180" t="s">
        <v>2845</v>
      </c>
      <c r="I1092" s="181">
        <v>8.6624999999999996</v>
      </c>
      <c r="J1092" s="180"/>
      <c r="K1092" s="180" t="s">
        <v>781</v>
      </c>
      <c r="L1092" s="180"/>
    </row>
    <row r="1093" spans="1:12">
      <c r="A1093" s="179" t="s">
        <v>345</v>
      </c>
      <c r="B1093" s="179" t="s">
        <v>1955</v>
      </c>
      <c r="C1093" s="179" t="s">
        <v>2846</v>
      </c>
      <c r="D1093" s="179" t="s">
        <v>778</v>
      </c>
      <c r="E1093" s="179">
        <v>20</v>
      </c>
      <c r="F1093" s="179">
        <v>0</v>
      </c>
      <c r="G1093" s="179">
        <v>0</v>
      </c>
      <c r="H1093" s="180" t="s">
        <v>2847</v>
      </c>
      <c r="I1093" s="181">
        <v>8.6624999999999996</v>
      </c>
      <c r="J1093" s="180"/>
      <c r="K1093" s="180" t="s">
        <v>781</v>
      </c>
      <c r="L1093" s="180"/>
    </row>
    <row r="1094" spans="1:12">
      <c r="A1094" s="179" t="s">
        <v>345</v>
      </c>
      <c r="B1094" s="179" t="s">
        <v>1955</v>
      </c>
      <c r="C1094" s="179" t="s">
        <v>2848</v>
      </c>
      <c r="D1094" s="179" t="s">
        <v>784</v>
      </c>
      <c r="E1094" s="179">
        <v>20</v>
      </c>
      <c r="F1094" s="179">
        <v>0</v>
      </c>
      <c r="G1094" s="179">
        <v>0</v>
      </c>
      <c r="H1094" s="180" t="s">
        <v>2849</v>
      </c>
      <c r="I1094" s="181">
        <v>8.6624999999999996</v>
      </c>
      <c r="J1094" s="180"/>
      <c r="K1094" s="180" t="s">
        <v>781</v>
      </c>
      <c r="L1094" s="180"/>
    </row>
    <row r="1095" spans="1:12">
      <c r="A1095" s="179" t="s">
        <v>345</v>
      </c>
      <c r="B1095" s="179" t="s">
        <v>1955</v>
      </c>
      <c r="C1095" s="179" t="s">
        <v>2850</v>
      </c>
      <c r="D1095" s="179" t="s">
        <v>784</v>
      </c>
      <c r="E1095" s="179">
        <v>16</v>
      </c>
      <c r="F1095" s="179">
        <v>0</v>
      </c>
      <c r="G1095" s="179">
        <v>0</v>
      </c>
      <c r="H1095" s="180" t="s">
        <v>2377</v>
      </c>
      <c r="I1095" s="181">
        <v>9.2166999999999994</v>
      </c>
      <c r="J1095" s="180"/>
      <c r="K1095" s="180" t="s">
        <v>781</v>
      </c>
      <c r="L1095" s="180"/>
    </row>
    <row r="1096" spans="1:12">
      <c r="A1096" s="179" t="s">
        <v>334</v>
      </c>
      <c r="B1096" s="179" t="s">
        <v>1955</v>
      </c>
      <c r="C1096" s="179" t="s">
        <v>2851</v>
      </c>
      <c r="D1096" s="179" t="s">
        <v>778</v>
      </c>
      <c r="E1096" s="179">
        <v>31</v>
      </c>
      <c r="F1096" s="179">
        <v>0</v>
      </c>
      <c r="G1096" s="179">
        <v>0</v>
      </c>
      <c r="H1096" s="180" t="s">
        <v>2852</v>
      </c>
      <c r="I1096" s="181">
        <v>8.6832999999999991</v>
      </c>
      <c r="J1096" s="180"/>
      <c r="K1096" s="180" t="s">
        <v>781</v>
      </c>
      <c r="L1096" s="180"/>
    </row>
    <row r="1097" spans="1:12">
      <c r="A1097" s="179" t="s">
        <v>345</v>
      </c>
      <c r="B1097" s="179" t="s">
        <v>1955</v>
      </c>
      <c r="C1097" s="179" t="s">
        <v>2853</v>
      </c>
      <c r="D1097" s="179" t="s">
        <v>778</v>
      </c>
      <c r="E1097" s="179"/>
      <c r="F1097" s="179">
        <v>0</v>
      </c>
      <c r="G1097" s="179">
        <v>0</v>
      </c>
      <c r="H1097" s="180" t="s">
        <v>2854</v>
      </c>
      <c r="I1097" s="181">
        <v>7.6292</v>
      </c>
      <c r="J1097" s="180"/>
      <c r="K1097" s="180" t="s">
        <v>1249</v>
      </c>
      <c r="L1097" s="180"/>
    </row>
    <row r="1098" spans="1:12">
      <c r="A1098" s="179" t="s">
        <v>345</v>
      </c>
      <c r="B1098" s="179" t="s">
        <v>1955</v>
      </c>
      <c r="C1098" s="179" t="s">
        <v>2855</v>
      </c>
      <c r="D1098" s="179" t="s">
        <v>784</v>
      </c>
      <c r="E1098" s="179">
        <v>2</v>
      </c>
      <c r="F1098" s="179">
        <v>3</v>
      </c>
      <c r="G1098" s="179">
        <v>1</v>
      </c>
      <c r="H1098" s="180" t="s">
        <v>2856</v>
      </c>
      <c r="I1098" s="181">
        <v>21.074999999999999</v>
      </c>
      <c r="J1098" s="180"/>
      <c r="K1098" s="180" t="s">
        <v>781</v>
      </c>
      <c r="L1098" s="180"/>
    </row>
    <row r="1099" spans="1:12">
      <c r="A1099" s="179" t="s">
        <v>345</v>
      </c>
      <c r="B1099" s="179" t="s">
        <v>1955</v>
      </c>
      <c r="C1099" s="179" t="s">
        <v>2857</v>
      </c>
      <c r="D1099" s="179" t="s">
        <v>784</v>
      </c>
      <c r="E1099" s="179">
        <v>6</v>
      </c>
      <c r="F1099" s="179">
        <v>3</v>
      </c>
      <c r="G1099" s="179">
        <v>1</v>
      </c>
      <c r="H1099" s="180" t="s">
        <v>2856</v>
      </c>
      <c r="I1099" s="181">
        <v>21.074999999999999</v>
      </c>
      <c r="J1099" s="180"/>
      <c r="K1099" s="180" t="s">
        <v>781</v>
      </c>
      <c r="L1099" s="180"/>
    </row>
    <row r="1100" spans="1:12">
      <c r="A1100" s="179" t="s">
        <v>345</v>
      </c>
      <c r="B1100" s="179" t="s">
        <v>1955</v>
      </c>
      <c r="C1100" s="179" t="s">
        <v>2858</v>
      </c>
      <c r="D1100" s="179" t="s">
        <v>778</v>
      </c>
      <c r="E1100" s="179">
        <v>3</v>
      </c>
      <c r="F1100" s="179">
        <v>3</v>
      </c>
      <c r="G1100" s="179">
        <v>1</v>
      </c>
      <c r="H1100" s="180" t="s">
        <v>2856</v>
      </c>
      <c r="I1100" s="181">
        <v>21.074999999999999</v>
      </c>
      <c r="J1100" s="180"/>
      <c r="K1100" s="180" t="s">
        <v>781</v>
      </c>
      <c r="L1100" s="180"/>
    </row>
    <row r="1101" spans="1:12">
      <c r="A1101" s="179" t="s">
        <v>345</v>
      </c>
      <c r="B1101" s="179" t="s">
        <v>1955</v>
      </c>
      <c r="C1101" s="179" t="s">
        <v>2859</v>
      </c>
      <c r="D1101" s="179" t="s">
        <v>778</v>
      </c>
      <c r="E1101" s="179">
        <v>8</v>
      </c>
      <c r="F1101" s="179">
        <v>3</v>
      </c>
      <c r="G1101" s="179">
        <v>1</v>
      </c>
      <c r="H1101" s="180" t="s">
        <v>2856</v>
      </c>
      <c r="I1101" s="181">
        <v>21.074999999999999</v>
      </c>
      <c r="J1101" s="180"/>
      <c r="K1101" s="180" t="s">
        <v>781</v>
      </c>
      <c r="L1101" s="180"/>
    </row>
    <row r="1102" spans="1:12">
      <c r="A1102" s="179" t="s">
        <v>345</v>
      </c>
      <c r="B1102" s="179" t="s">
        <v>1955</v>
      </c>
      <c r="C1102" s="179" t="s">
        <v>2860</v>
      </c>
      <c r="D1102" s="179" t="s">
        <v>778</v>
      </c>
      <c r="E1102" s="179">
        <v>29</v>
      </c>
      <c r="F1102" s="179">
        <v>0</v>
      </c>
      <c r="G1102" s="179">
        <v>4</v>
      </c>
      <c r="H1102" s="180" t="s">
        <v>2856</v>
      </c>
      <c r="I1102" s="181">
        <v>21.074999999999999</v>
      </c>
      <c r="J1102" s="180"/>
      <c r="K1102" s="180" t="s">
        <v>781</v>
      </c>
      <c r="L1102" s="180"/>
    </row>
    <row r="1103" spans="1:12">
      <c r="A1103" s="179" t="s">
        <v>345</v>
      </c>
      <c r="B1103" s="179" t="s">
        <v>1955</v>
      </c>
      <c r="C1103" s="179" t="s">
        <v>2861</v>
      </c>
      <c r="D1103" s="179" t="s">
        <v>784</v>
      </c>
      <c r="E1103" s="179">
        <v>1</v>
      </c>
      <c r="F1103" s="179">
        <v>4</v>
      </c>
      <c r="G1103" s="179">
        <v>1</v>
      </c>
      <c r="H1103" s="180" t="s">
        <v>2862</v>
      </c>
      <c r="I1103" s="181">
        <v>39.6875</v>
      </c>
      <c r="J1103" s="180"/>
      <c r="K1103" s="180" t="s">
        <v>781</v>
      </c>
      <c r="L1103" s="180"/>
    </row>
    <row r="1104" spans="1:12">
      <c r="A1104" s="179" t="s">
        <v>345</v>
      </c>
      <c r="B1104" s="179" t="s">
        <v>1955</v>
      </c>
      <c r="C1104" s="179" t="s">
        <v>2863</v>
      </c>
      <c r="D1104" s="179" t="s">
        <v>784</v>
      </c>
      <c r="E1104" s="179">
        <v>7</v>
      </c>
      <c r="F1104" s="179">
        <v>4</v>
      </c>
      <c r="G1104" s="179">
        <v>1</v>
      </c>
      <c r="H1104" s="180" t="s">
        <v>2862</v>
      </c>
      <c r="I1104" s="181">
        <v>39.6875</v>
      </c>
      <c r="J1104" s="180"/>
      <c r="K1104" s="180" t="s">
        <v>781</v>
      </c>
      <c r="L1104" s="180"/>
    </row>
    <row r="1105" spans="1:12">
      <c r="A1105" s="179" t="s">
        <v>345</v>
      </c>
      <c r="B1105" s="179" t="s">
        <v>1955</v>
      </c>
      <c r="C1105" s="179" t="s">
        <v>2864</v>
      </c>
      <c r="D1105" s="179" t="s">
        <v>784</v>
      </c>
      <c r="E1105" s="179">
        <v>2</v>
      </c>
      <c r="F1105" s="179">
        <v>4</v>
      </c>
      <c r="G1105" s="179">
        <v>1</v>
      </c>
      <c r="H1105" s="180" t="s">
        <v>2862</v>
      </c>
      <c r="I1105" s="181">
        <v>39.6875</v>
      </c>
      <c r="J1105" s="180"/>
      <c r="K1105" s="180" t="s">
        <v>781</v>
      </c>
      <c r="L1105" s="180"/>
    </row>
    <row r="1106" spans="1:12">
      <c r="A1106" s="179" t="s">
        <v>345</v>
      </c>
      <c r="B1106" s="179" t="s">
        <v>1955</v>
      </c>
      <c r="C1106" s="179" t="s">
        <v>2865</v>
      </c>
      <c r="D1106" s="179" t="s">
        <v>784</v>
      </c>
      <c r="E1106" s="179">
        <v>16</v>
      </c>
      <c r="F1106" s="179">
        <v>4</v>
      </c>
      <c r="G1106" s="179">
        <v>1</v>
      </c>
      <c r="H1106" s="180" t="s">
        <v>2862</v>
      </c>
      <c r="I1106" s="181">
        <v>39.6875</v>
      </c>
      <c r="J1106" s="180"/>
      <c r="K1106" s="180" t="s">
        <v>781</v>
      </c>
      <c r="L1106" s="180"/>
    </row>
    <row r="1107" spans="1:12">
      <c r="A1107" s="179" t="s">
        <v>345</v>
      </c>
      <c r="B1107" s="179" t="s">
        <v>1955</v>
      </c>
      <c r="C1107" s="179" t="s">
        <v>2866</v>
      </c>
      <c r="D1107" s="179" t="s">
        <v>784</v>
      </c>
      <c r="E1107" s="179">
        <v>14</v>
      </c>
      <c r="F1107" s="179">
        <v>4</v>
      </c>
      <c r="G1107" s="179">
        <v>1</v>
      </c>
      <c r="H1107" s="180" t="s">
        <v>2862</v>
      </c>
      <c r="I1107" s="181">
        <v>39.6875</v>
      </c>
      <c r="J1107" s="180"/>
      <c r="K1107" s="180" t="s">
        <v>781</v>
      </c>
      <c r="L1107" s="180"/>
    </row>
    <row r="1108" spans="1:12">
      <c r="A1108" s="179" t="s">
        <v>345</v>
      </c>
      <c r="B1108" s="179" t="s">
        <v>1955</v>
      </c>
      <c r="C1108" s="179" t="s">
        <v>2867</v>
      </c>
      <c r="D1108" s="179" t="s">
        <v>778</v>
      </c>
      <c r="E1108" s="179">
        <v>41</v>
      </c>
      <c r="F1108" s="179">
        <v>0</v>
      </c>
      <c r="G1108" s="179">
        <v>5</v>
      </c>
      <c r="H1108" s="180" t="s">
        <v>2862</v>
      </c>
      <c r="I1108" s="181">
        <v>39.6875</v>
      </c>
      <c r="J1108" s="180"/>
      <c r="K1108" s="180" t="s">
        <v>781</v>
      </c>
      <c r="L1108" s="180"/>
    </row>
    <row r="1109" spans="1:12">
      <c r="A1109" s="179" t="s">
        <v>345</v>
      </c>
      <c r="B1109" s="179" t="s">
        <v>1955</v>
      </c>
      <c r="C1109" s="179" t="s">
        <v>2868</v>
      </c>
      <c r="D1109" s="179" t="s">
        <v>784</v>
      </c>
      <c r="E1109" s="179">
        <v>21</v>
      </c>
      <c r="F1109" s="179">
        <v>0</v>
      </c>
      <c r="G1109" s="179">
        <v>0</v>
      </c>
      <c r="H1109" s="180" t="s">
        <v>2869</v>
      </c>
      <c r="I1109" s="181">
        <v>8.6624999999999996</v>
      </c>
      <c r="J1109" s="180"/>
      <c r="K1109" s="180" t="s">
        <v>781</v>
      </c>
      <c r="L1109" s="180"/>
    </row>
    <row r="1110" spans="1:12">
      <c r="A1110" s="179" t="s">
        <v>345</v>
      </c>
      <c r="B1110" s="179" t="s">
        <v>1955</v>
      </c>
      <c r="C1110" s="179" t="s">
        <v>2870</v>
      </c>
      <c r="D1110" s="179" t="s">
        <v>784</v>
      </c>
      <c r="E1110" s="179">
        <v>19</v>
      </c>
      <c r="F1110" s="179">
        <v>0</v>
      </c>
      <c r="G1110" s="179">
        <v>0</v>
      </c>
      <c r="H1110" s="180" t="s">
        <v>2343</v>
      </c>
      <c r="I1110" s="181">
        <v>14.5</v>
      </c>
      <c r="J1110" s="180"/>
      <c r="K1110" s="180" t="s">
        <v>781</v>
      </c>
      <c r="L1110" s="180"/>
    </row>
    <row r="1111" spans="1:12">
      <c r="A1111" s="179" t="s">
        <v>345</v>
      </c>
      <c r="B1111" s="179" t="s">
        <v>1955</v>
      </c>
      <c r="C1111" s="179" t="s">
        <v>2871</v>
      </c>
      <c r="D1111" s="179" t="s">
        <v>784</v>
      </c>
      <c r="E1111" s="179"/>
      <c r="F1111" s="179">
        <v>0</v>
      </c>
      <c r="G1111" s="179">
        <v>0</v>
      </c>
      <c r="H1111" s="180" t="s">
        <v>2872</v>
      </c>
      <c r="I1111" s="181">
        <v>8.7125000000000004</v>
      </c>
      <c r="J1111" s="180"/>
      <c r="K1111" s="180" t="s">
        <v>807</v>
      </c>
      <c r="L1111" s="180"/>
    </row>
    <row r="1112" spans="1:12">
      <c r="A1112" s="179" t="s">
        <v>345</v>
      </c>
      <c r="B1112" s="179" t="s">
        <v>1955</v>
      </c>
      <c r="C1112" s="179" t="s">
        <v>2873</v>
      </c>
      <c r="D1112" s="179" t="s">
        <v>784</v>
      </c>
      <c r="E1112" s="179">
        <v>32</v>
      </c>
      <c r="F1112" s="179">
        <v>0</v>
      </c>
      <c r="G1112" s="179">
        <v>0</v>
      </c>
      <c r="H1112" s="180" t="s">
        <v>2874</v>
      </c>
      <c r="I1112" s="181">
        <v>7.8958000000000004</v>
      </c>
      <c r="J1112" s="180"/>
      <c r="K1112" s="180" t="s">
        <v>781</v>
      </c>
      <c r="L1112" s="180"/>
    </row>
    <row r="1113" spans="1:12">
      <c r="A1113" s="179" t="s">
        <v>345</v>
      </c>
      <c r="B1113" s="179" t="s">
        <v>1955</v>
      </c>
      <c r="C1113" s="179" t="s">
        <v>2875</v>
      </c>
      <c r="D1113" s="179" t="s">
        <v>784</v>
      </c>
      <c r="E1113" s="179">
        <v>0.75</v>
      </c>
      <c r="F1113" s="179">
        <v>1</v>
      </c>
      <c r="G1113" s="179">
        <v>1</v>
      </c>
      <c r="H1113" s="180" t="s">
        <v>2876</v>
      </c>
      <c r="I1113" s="181">
        <v>13.775</v>
      </c>
      <c r="J1113" s="180"/>
      <c r="K1113" s="180" t="s">
        <v>781</v>
      </c>
      <c r="L1113" s="180"/>
    </row>
    <row r="1114" spans="1:12">
      <c r="A1114" s="179" t="s">
        <v>345</v>
      </c>
      <c r="B1114" s="179" t="s">
        <v>1955</v>
      </c>
      <c r="C1114" s="179" t="s">
        <v>2877</v>
      </c>
      <c r="D1114" s="179" t="s">
        <v>778</v>
      </c>
      <c r="E1114" s="179">
        <v>3</v>
      </c>
      <c r="F1114" s="179">
        <v>1</v>
      </c>
      <c r="G1114" s="179">
        <v>1</v>
      </c>
      <c r="H1114" s="180" t="s">
        <v>2876</v>
      </c>
      <c r="I1114" s="181">
        <v>13.775</v>
      </c>
      <c r="J1114" s="180"/>
      <c r="K1114" s="180" t="s">
        <v>781</v>
      </c>
      <c r="L1114" s="180"/>
    </row>
    <row r="1115" spans="1:12">
      <c r="A1115" s="179" t="s">
        <v>345</v>
      </c>
      <c r="B1115" s="179" t="s">
        <v>1955</v>
      </c>
      <c r="C1115" s="179" t="s">
        <v>2878</v>
      </c>
      <c r="D1115" s="179" t="s">
        <v>778</v>
      </c>
      <c r="E1115" s="179">
        <v>26</v>
      </c>
      <c r="F1115" s="179">
        <v>0</v>
      </c>
      <c r="G1115" s="179">
        <v>2</v>
      </c>
      <c r="H1115" s="180" t="s">
        <v>2876</v>
      </c>
      <c r="I1115" s="181">
        <v>13.775</v>
      </c>
      <c r="J1115" s="180"/>
      <c r="K1115" s="180" t="s">
        <v>781</v>
      </c>
      <c r="L1115" s="180"/>
    </row>
    <row r="1116" spans="1:12">
      <c r="A1116" s="179" t="s">
        <v>345</v>
      </c>
      <c r="B1116" s="179" t="s">
        <v>1955</v>
      </c>
      <c r="C1116" s="179" t="s">
        <v>2879</v>
      </c>
      <c r="D1116" s="179" t="s">
        <v>784</v>
      </c>
      <c r="E1116" s="179"/>
      <c r="F1116" s="179">
        <v>0</v>
      </c>
      <c r="G1116" s="179">
        <v>0</v>
      </c>
      <c r="H1116" s="180" t="s">
        <v>2880</v>
      </c>
      <c r="I1116" s="181">
        <v>7</v>
      </c>
      <c r="J1116" s="180"/>
      <c r="K1116" s="180" t="s">
        <v>781</v>
      </c>
      <c r="L1116" s="180"/>
    </row>
    <row r="1117" spans="1:12">
      <c r="A1117" s="179" t="s">
        <v>345</v>
      </c>
      <c r="B1117" s="179" t="s">
        <v>1955</v>
      </c>
      <c r="C1117" s="179" t="s">
        <v>2881</v>
      </c>
      <c r="D1117" s="179" t="s">
        <v>784</v>
      </c>
      <c r="E1117" s="179"/>
      <c r="F1117" s="179">
        <v>0</v>
      </c>
      <c r="G1117" s="179">
        <v>0</v>
      </c>
      <c r="H1117" s="180" t="s">
        <v>2882</v>
      </c>
      <c r="I1117" s="181">
        <v>7.7750000000000004</v>
      </c>
      <c r="J1117" s="180"/>
      <c r="K1117" s="180" t="s">
        <v>781</v>
      </c>
      <c r="L1117" s="180"/>
    </row>
    <row r="1118" spans="1:12">
      <c r="A1118" s="179" t="s">
        <v>345</v>
      </c>
      <c r="B1118" s="179" t="s">
        <v>1955</v>
      </c>
      <c r="C1118" s="179" t="s">
        <v>2883</v>
      </c>
      <c r="D1118" s="179" t="s">
        <v>784</v>
      </c>
      <c r="E1118" s="179"/>
      <c r="F1118" s="179">
        <v>0</v>
      </c>
      <c r="G1118" s="179">
        <v>0</v>
      </c>
      <c r="H1118" s="180" t="s">
        <v>2884</v>
      </c>
      <c r="I1118" s="181">
        <v>8.0500000000000007</v>
      </c>
      <c r="J1118" s="180"/>
      <c r="K1118" s="180" t="s">
        <v>781</v>
      </c>
      <c r="L1118" s="180"/>
    </row>
    <row r="1119" spans="1:12">
      <c r="A1119" s="179" t="s">
        <v>345</v>
      </c>
      <c r="B1119" s="179" t="s">
        <v>1955</v>
      </c>
      <c r="C1119" s="179" t="s">
        <v>2885</v>
      </c>
      <c r="D1119" s="179" t="s">
        <v>784</v>
      </c>
      <c r="E1119" s="179">
        <v>21</v>
      </c>
      <c r="F1119" s="179">
        <v>0</v>
      </c>
      <c r="G1119" s="179">
        <v>0</v>
      </c>
      <c r="H1119" s="180" t="s">
        <v>2886</v>
      </c>
      <c r="I1119" s="181">
        <v>7.9249999999999998</v>
      </c>
      <c r="J1119" s="180"/>
      <c r="K1119" s="180" t="s">
        <v>781</v>
      </c>
      <c r="L1119" s="180"/>
    </row>
    <row r="1120" spans="1:12">
      <c r="A1120" s="179" t="s">
        <v>345</v>
      </c>
      <c r="B1120" s="179" t="s">
        <v>1955</v>
      </c>
      <c r="C1120" s="179" t="s">
        <v>2887</v>
      </c>
      <c r="D1120" s="179" t="s">
        <v>784</v>
      </c>
      <c r="E1120" s="179">
        <v>25</v>
      </c>
      <c r="F1120" s="179">
        <v>0</v>
      </c>
      <c r="G1120" s="179">
        <v>0</v>
      </c>
      <c r="H1120" s="180" t="s">
        <v>2888</v>
      </c>
      <c r="I1120" s="181">
        <v>7.9249999999999998</v>
      </c>
      <c r="J1120" s="180"/>
      <c r="K1120" s="180" t="s">
        <v>781</v>
      </c>
      <c r="L1120" s="180"/>
    </row>
    <row r="1121" spans="1:12">
      <c r="A1121" s="179" t="s">
        <v>345</v>
      </c>
      <c r="B1121" s="179" t="s">
        <v>1955</v>
      </c>
      <c r="C1121" s="179" t="s">
        <v>2889</v>
      </c>
      <c r="D1121" s="179" t="s">
        <v>784</v>
      </c>
      <c r="E1121" s="179">
        <v>22</v>
      </c>
      <c r="F1121" s="179">
        <v>0</v>
      </c>
      <c r="G1121" s="179">
        <v>0</v>
      </c>
      <c r="H1121" s="180" t="s">
        <v>2890</v>
      </c>
      <c r="I1121" s="181">
        <v>7.25</v>
      </c>
      <c r="J1121" s="180"/>
      <c r="K1121" s="180" t="s">
        <v>781</v>
      </c>
      <c r="L1121" s="180"/>
    </row>
    <row r="1122" spans="1:12">
      <c r="A1122" s="179" t="s">
        <v>334</v>
      </c>
      <c r="B1122" s="179" t="s">
        <v>1955</v>
      </c>
      <c r="C1122" s="179" t="s">
        <v>2891</v>
      </c>
      <c r="D1122" s="179" t="s">
        <v>784</v>
      </c>
      <c r="E1122" s="179">
        <v>25</v>
      </c>
      <c r="F1122" s="179">
        <v>1</v>
      </c>
      <c r="G1122" s="179">
        <v>0</v>
      </c>
      <c r="H1122" s="180" t="s">
        <v>2892</v>
      </c>
      <c r="I1122" s="181">
        <v>7.7750000000000004</v>
      </c>
      <c r="J1122" s="180"/>
      <c r="K1122" s="180" t="s">
        <v>781</v>
      </c>
      <c r="L1122" s="180" t="s">
        <v>1157</v>
      </c>
    </row>
    <row r="1123" spans="1:12">
      <c r="A1123" s="179" t="s">
        <v>334</v>
      </c>
      <c r="B1123" s="179" t="s">
        <v>1955</v>
      </c>
      <c r="C1123" s="179" t="s">
        <v>2893</v>
      </c>
      <c r="D1123" s="179" t="s">
        <v>784</v>
      </c>
      <c r="E1123" s="179"/>
      <c r="F1123" s="179">
        <v>1</v>
      </c>
      <c r="G1123" s="179">
        <v>1</v>
      </c>
      <c r="H1123" s="180" t="s">
        <v>2894</v>
      </c>
      <c r="I1123" s="181">
        <v>22.3583</v>
      </c>
      <c r="J1123" s="180"/>
      <c r="K1123" s="180" t="s">
        <v>807</v>
      </c>
      <c r="L1123" s="180" t="s">
        <v>418</v>
      </c>
    </row>
    <row r="1124" spans="1:12">
      <c r="A1124" s="179" t="s">
        <v>334</v>
      </c>
      <c r="B1124" s="179" t="s">
        <v>1955</v>
      </c>
      <c r="C1124" s="179" t="s">
        <v>2895</v>
      </c>
      <c r="D1124" s="179" t="s">
        <v>778</v>
      </c>
      <c r="E1124" s="179"/>
      <c r="F1124" s="179">
        <v>1</v>
      </c>
      <c r="G1124" s="179">
        <v>1</v>
      </c>
      <c r="H1124" s="180" t="s">
        <v>2894</v>
      </c>
      <c r="I1124" s="181">
        <v>22.3583</v>
      </c>
      <c r="J1124" s="180" t="s">
        <v>2896</v>
      </c>
      <c r="K1124" s="180" t="s">
        <v>807</v>
      </c>
      <c r="L1124" s="180" t="s">
        <v>419</v>
      </c>
    </row>
    <row r="1125" spans="1:12">
      <c r="A1125" s="179" t="s">
        <v>334</v>
      </c>
      <c r="B1125" s="179" t="s">
        <v>1955</v>
      </c>
      <c r="C1125" s="179" t="s">
        <v>2897</v>
      </c>
      <c r="D1125" s="179" t="s">
        <v>778</v>
      </c>
      <c r="E1125" s="179"/>
      <c r="F1125" s="179">
        <v>0</v>
      </c>
      <c r="G1125" s="179">
        <v>2</v>
      </c>
      <c r="H1125" s="180" t="s">
        <v>2894</v>
      </c>
      <c r="I1125" s="181">
        <v>22.3583</v>
      </c>
      <c r="J1125" s="180"/>
      <c r="K1125" s="180" t="s">
        <v>807</v>
      </c>
      <c r="L1125" s="180" t="s">
        <v>419</v>
      </c>
    </row>
    <row r="1126" spans="1:12">
      <c r="A1126" s="179" t="s">
        <v>345</v>
      </c>
      <c r="B1126" s="179" t="s">
        <v>1955</v>
      </c>
      <c r="C1126" s="179" t="s">
        <v>2898</v>
      </c>
      <c r="D1126" s="179" t="s">
        <v>778</v>
      </c>
      <c r="E1126" s="179"/>
      <c r="F1126" s="179">
        <v>0</v>
      </c>
      <c r="G1126" s="179">
        <v>0</v>
      </c>
      <c r="H1126" s="180" t="s">
        <v>2899</v>
      </c>
      <c r="I1126" s="181">
        <v>8.1374999999999993</v>
      </c>
      <c r="J1126" s="180"/>
      <c r="K1126" s="180" t="s">
        <v>1249</v>
      </c>
      <c r="L1126" s="180"/>
    </row>
    <row r="1127" spans="1:12">
      <c r="A1127" s="179" t="s">
        <v>345</v>
      </c>
      <c r="B1127" s="179" t="s">
        <v>1955</v>
      </c>
      <c r="C1127" s="179" t="s">
        <v>2900</v>
      </c>
      <c r="D1127" s="179" t="s">
        <v>784</v>
      </c>
      <c r="E1127" s="179">
        <v>24</v>
      </c>
      <c r="F1127" s="179">
        <v>0</v>
      </c>
      <c r="G1127" s="179">
        <v>0</v>
      </c>
      <c r="H1127" s="180" t="s">
        <v>2901</v>
      </c>
      <c r="I1127" s="181">
        <v>8.0500000000000007</v>
      </c>
      <c r="J1127" s="180"/>
      <c r="K1127" s="180" t="s">
        <v>781</v>
      </c>
      <c r="L1127" s="180"/>
    </row>
    <row r="1128" spans="1:12">
      <c r="A1128" s="179" t="s">
        <v>345</v>
      </c>
      <c r="B1128" s="179" t="s">
        <v>1955</v>
      </c>
      <c r="C1128" s="179" t="s">
        <v>2902</v>
      </c>
      <c r="D1128" s="179" t="s">
        <v>778</v>
      </c>
      <c r="E1128" s="179">
        <v>28</v>
      </c>
      <c r="F1128" s="179">
        <v>0</v>
      </c>
      <c r="G1128" s="179">
        <v>0</v>
      </c>
      <c r="H1128" s="180" t="s">
        <v>2903</v>
      </c>
      <c r="I1128" s="181">
        <v>7.8958000000000004</v>
      </c>
      <c r="J1128" s="180"/>
      <c r="K1128" s="180" t="s">
        <v>781</v>
      </c>
      <c r="L1128" s="180"/>
    </row>
    <row r="1129" spans="1:12">
      <c r="A1129" s="179" t="s">
        <v>345</v>
      </c>
      <c r="B1129" s="179" t="s">
        <v>1955</v>
      </c>
      <c r="C1129" s="179" t="s">
        <v>2904</v>
      </c>
      <c r="D1129" s="179" t="s">
        <v>784</v>
      </c>
      <c r="E1129" s="179">
        <v>19</v>
      </c>
      <c r="F1129" s="179">
        <v>0</v>
      </c>
      <c r="G1129" s="179">
        <v>0</v>
      </c>
      <c r="H1129" s="180" t="s">
        <v>2905</v>
      </c>
      <c r="I1129" s="181">
        <v>7.8958000000000004</v>
      </c>
      <c r="J1129" s="180"/>
      <c r="K1129" s="180" t="s">
        <v>781</v>
      </c>
      <c r="L1129" s="180"/>
    </row>
    <row r="1130" spans="1:12">
      <c r="A1130" s="179" t="s">
        <v>345</v>
      </c>
      <c r="B1130" s="179" t="s">
        <v>1955</v>
      </c>
      <c r="C1130" s="179" t="s">
        <v>2906</v>
      </c>
      <c r="D1130" s="179" t="s">
        <v>784</v>
      </c>
      <c r="E1130" s="179"/>
      <c r="F1130" s="179">
        <v>0</v>
      </c>
      <c r="G1130" s="179">
        <v>0</v>
      </c>
      <c r="H1130" s="180" t="s">
        <v>2907</v>
      </c>
      <c r="I1130" s="181">
        <v>7.8958000000000004</v>
      </c>
      <c r="J1130" s="180"/>
      <c r="K1130" s="180" t="s">
        <v>781</v>
      </c>
      <c r="L1130" s="180"/>
    </row>
    <row r="1131" spans="1:12">
      <c r="A1131" s="179" t="s">
        <v>345</v>
      </c>
      <c r="B1131" s="179" t="s">
        <v>1955</v>
      </c>
      <c r="C1131" s="179" t="s">
        <v>2908</v>
      </c>
      <c r="D1131" s="179" t="s">
        <v>784</v>
      </c>
      <c r="E1131" s="179">
        <v>25</v>
      </c>
      <c r="F1131" s="179">
        <v>1</v>
      </c>
      <c r="G1131" s="179">
        <v>0</v>
      </c>
      <c r="H1131" s="180" t="s">
        <v>2909</v>
      </c>
      <c r="I1131" s="181">
        <v>7.7750000000000004</v>
      </c>
      <c r="J1131" s="180"/>
      <c r="K1131" s="180" t="s">
        <v>781</v>
      </c>
      <c r="L1131" s="180"/>
    </row>
    <row r="1132" spans="1:12">
      <c r="A1132" s="179" t="s">
        <v>345</v>
      </c>
      <c r="B1132" s="179" t="s">
        <v>1955</v>
      </c>
      <c r="C1132" s="179" t="s">
        <v>2910</v>
      </c>
      <c r="D1132" s="179" t="s">
        <v>778</v>
      </c>
      <c r="E1132" s="179">
        <v>18</v>
      </c>
      <c r="F1132" s="179">
        <v>0</v>
      </c>
      <c r="G1132" s="179">
        <v>0</v>
      </c>
      <c r="H1132" s="180" t="s">
        <v>2911</v>
      </c>
      <c r="I1132" s="181">
        <v>7.7750000000000004</v>
      </c>
      <c r="J1132" s="180"/>
      <c r="K1132" s="180" t="s">
        <v>781</v>
      </c>
      <c r="L1132" s="180"/>
    </row>
    <row r="1133" spans="1:12">
      <c r="A1133" s="179" t="s">
        <v>334</v>
      </c>
      <c r="B1133" s="179" t="s">
        <v>1955</v>
      </c>
      <c r="C1133" s="179" t="s">
        <v>2912</v>
      </c>
      <c r="D1133" s="179" t="s">
        <v>784</v>
      </c>
      <c r="E1133" s="179">
        <v>32</v>
      </c>
      <c r="F1133" s="179">
        <v>0</v>
      </c>
      <c r="G1133" s="179">
        <v>0</v>
      </c>
      <c r="H1133" s="180" t="s">
        <v>2913</v>
      </c>
      <c r="I1133" s="181">
        <v>8.0500000000000007</v>
      </c>
      <c r="J1133" s="180" t="s">
        <v>2914</v>
      </c>
      <c r="K1133" s="180" t="s">
        <v>781</v>
      </c>
      <c r="L1133" s="180" t="s">
        <v>816</v>
      </c>
    </row>
    <row r="1134" spans="1:12">
      <c r="A1134" s="179" t="s">
        <v>345</v>
      </c>
      <c r="B1134" s="179" t="s">
        <v>1955</v>
      </c>
      <c r="C1134" s="179" t="s">
        <v>2915</v>
      </c>
      <c r="D1134" s="179" t="s">
        <v>784</v>
      </c>
      <c r="E1134" s="179"/>
      <c r="F1134" s="179">
        <v>0</v>
      </c>
      <c r="G1134" s="179">
        <v>0</v>
      </c>
      <c r="H1134" s="180" t="s">
        <v>2916</v>
      </c>
      <c r="I1134" s="181">
        <v>7.8958000000000004</v>
      </c>
      <c r="J1134" s="180"/>
      <c r="K1134" s="180" t="s">
        <v>781</v>
      </c>
      <c r="L1134" s="180"/>
    </row>
    <row r="1135" spans="1:12">
      <c r="A1135" s="179" t="s">
        <v>345</v>
      </c>
      <c r="B1135" s="179" t="s">
        <v>1955</v>
      </c>
      <c r="C1135" s="179" t="s">
        <v>2917</v>
      </c>
      <c r="D1135" s="179" t="s">
        <v>784</v>
      </c>
      <c r="E1135" s="179">
        <v>17</v>
      </c>
      <c r="F1135" s="179">
        <v>0</v>
      </c>
      <c r="G1135" s="179">
        <v>0</v>
      </c>
      <c r="H1135" s="180" t="s">
        <v>2918</v>
      </c>
      <c r="I1135" s="181">
        <v>8.6624999999999996</v>
      </c>
      <c r="J1135" s="180"/>
      <c r="K1135" s="180" t="s">
        <v>781</v>
      </c>
      <c r="L1135" s="180"/>
    </row>
    <row r="1136" spans="1:12">
      <c r="A1136" s="179" t="s">
        <v>345</v>
      </c>
      <c r="B1136" s="179" t="s">
        <v>1955</v>
      </c>
      <c r="C1136" s="179" t="s">
        <v>2919</v>
      </c>
      <c r="D1136" s="179" t="s">
        <v>784</v>
      </c>
      <c r="E1136" s="179">
        <v>24</v>
      </c>
      <c r="F1136" s="179">
        <v>0</v>
      </c>
      <c r="G1136" s="179">
        <v>0</v>
      </c>
      <c r="H1136" s="180" t="s">
        <v>2920</v>
      </c>
      <c r="I1136" s="181">
        <v>8.6624999999999996</v>
      </c>
      <c r="J1136" s="180"/>
      <c r="K1136" s="180" t="s">
        <v>781</v>
      </c>
      <c r="L1136" s="180"/>
    </row>
    <row r="1137" spans="1:12">
      <c r="A1137" s="179" t="s">
        <v>345</v>
      </c>
      <c r="B1137" s="179" t="s">
        <v>1955</v>
      </c>
      <c r="C1137" s="179" t="s">
        <v>2921</v>
      </c>
      <c r="D1137" s="179" t="s">
        <v>784</v>
      </c>
      <c r="E1137" s="179"/>
      <c r="F1137" s="179">
        <v>0</v>
      </c>
      <c r="G1137" s="179">
        <v>0</v>
      </c>
      <c r="H1137" s="180" t="s">
        <v>2922</v>
      </c>
      <c r="I1137" s="181">
        <v>7.8958000000000004</v>
      </c>
      <c r="J1137" s="180"/>
      <c r="K1137" s="180" t="s">
        <v>781</v>
      </c>
      <c r="L1137" s="180"/>
    </row>
    <row r="1138" spans="1:12">
      <c r="A1138" s="179" t="s">
        <v>345</v>
      </c>
      <c r="B1138" s="179" t="s">
        <v>1955</v>
      </c>
      <c r="C1138" s="179" t="s">
        <v>2923</v>
      </c>
      <c r="D1138" s="179" t="s">
        <v>778</v>
      </c>
      <c r="E1138" s="179"/>
      <c r="F1138" s="179">
        <v>0</v>
      </c>
      <c r="G1138" s="179">
        <v>0</v>
      </c>
      <c r="H1138" s="180" t="s">
        <v>2924</v>
      </c>
      <c r="I1138" s="181">
        <v>8.1125000000000007</v>
      </c>
      <c r="J1138" s="180"/>
      <c r="K1138" s="180" t="s">
        <v>781</v>
      </c>
      <c r="L1138" s="180"/>
    </row>
    <row r="1139" spans="1:12">
      <c r="A1139" s="179" t="s">
        <v>345</v>
      </c>
      <c r="B1139" s="179" t="s">
        <v>1955</v>
      </c>
      <c r="C1139" s="179" t="s">
        <v>2925</v>
      </c>
      <c r="D1139" s="179" t="s">
        <v>784</v>
      </c>
      <c r="E1139" s="179"/>
      <c r="F1139" s="179">
        <v>0</v>
      </c>
      <c r="G1139" s="179">
        <v>0</v>
      </c>
      <c r="H1139" s="180" t="s">
        <v>2926</v>
      </c>
      <c r="I1139" s="181">
        <v>7.2291999999999996</v>
      </c>
      <c r="J1139" s="180"/>
      <c r="K1139" s="180" t="s">
        <v>807</v>
      </c>
      <c r="L1139" s="180"/>
    </row>
    <row r="1140" spans="1:12">
      <c r="A1140" s="179" t="s">
        <v>345</v>
      </c>
      <c r="B1140" s="179" t="s">
        <v>1955</v>
      </c>
      <c r="C1140" s="179" t="s">
        <v>2927</v>
      </c>
      <c r="D1140" s="179" t="s">
        <v>784</v>
      </c>
      <c r="E1140" s="179"/>
      <c r="F1140" s="179">
        <v>0</v>
      </c>
      <c r="G1140" s="179">
        <v>0</v>
      </c>
      <c r="H1140" s="180" t="s">
        <v>2928</v>
      </c>
      <c r="I1140" s="181">
        <v>7.25</v>
      </c>
      <c r="J1140" s="180"/>
      <c r="K1140" s="180" t="s">
        <v>781</v>
      </c>
      <c r="L1140" s="180"/>
    </row>
    <row r="1141" spans="1:12">
      <c r="A1141" s="179" t="s">
        <v>345</v>
      </c>
      <c r="B1141" s="179" t="s">
        <v>1955</v>
      </c>
      <c r="C1141" s="179" t="s">
        <v>2929</v>
      </c>
      <c r="D1141" s="179" t="s">
        <v>784</v>
      </c>
      <c r="E1141" s="179">
        <v>38</v>
      </c>
      <c r="F1141" s="179">
        <v>0</v>
      </c>
      <c r="G1141" s="179">
        <v>0</v>
      </c>
      <c r="H1141" s="180" t="s">
        <v>2930</v>
      </c>
      <c r="I1141" s="181">
        <v>7.8958000000000004</v>
      </c>
      <c r="J1141" s="180"/>
      <c r="K1141" s="180" t="s">
        <v>781</v>
      </c>
      <c r="L1141" s="180"/>
    </row>
    <row r="1142" spans="1:12">
      <c r="A1142" s="179" t="s">
        <v>345</v>
      </c>
      <c r="B1142" s="179" t="s">
        <v>1955</v>
      </c>
      <c r="C1142" s="179" t="s">
        <v>2931</v>
      </c>
      <c r="D1142" s="179" t="s">
        <v>784</v>
      </c>
      <c r="E1142" s="179">
        <v>21</v>
      </c>
      <c r="F1142" s="179">
        <v>0</v>
      </c>
      <c r="G1142" s="179">
        <v>0</v>
      </c>
      <c r="H1142" s="180" t="s">
        <v>2932</v>
      </c>
      <c r="I1142" s="181">
        <v>8.0500000000000007</v>
      </c>
      <c r="J1142" s="180"/>
      <c r="K1142" s="180" t="s">
        <v>781</v>
      </c>
      <c r="L1142" s="180"/>
    </row>
    <row r="1143" spans="1:12">
      <c r="A1143" s="179" t="s">
        <v>345</v>
      </c>
      <c r="B1143" s="179" t="s">
        <v>1955</v>
      </c>
      <c r="C1143" s="179" t="s">
        <v>2933</v>
      </c>
      <c r="D1143" s="179" t="s">
        <v>784</v>
      </c>
      <c r="E1143" s="179">
        <v>10</v>
      </c>
      <c r="F1143" s="179">
        <v>4</v>
      </c>
      <c r="G1143" s="179">
        <v>1</v>
      </c>
      <c r="H1143" s="180" t="s">
        <v>2934</v>
      </c>
      <c r="I1143" s="181">
        <v>29.125</v>
      </c>
      <c r="J1143" s="180"/>
      <c r="K1143" s="180" t="s">
        <v>1249</v>
      </c>
      <c r="L1143" s="180"/>
    </row>
    <row r="1144" spans="1:12">
      <c r="A1144" s="179" t="s">
        <v>345</v>
      </c>
      <c r="B1144" s="179" t="s">
        <v>1955</v>
      </c>
      <c r="C1144" s="179" t="s">
        <v>2935</v>
      </c>
      <c r="D1144" s="179" t="s">
        <v>784</v>
      </c>
      <c r="E1144" s="179">
        <v>4</v>
      </c>
      <c r="F1144" s="179">
        <v>4</v>
      </c>
      <c r="G1144" s="179">
        <v>1</v>
      </c>
      <c r="H1144" s="180" t="s">
        <v>2934</v>
      </c>
      <c r="I1144" s="181">
        <v>29.125</v>
      </c>
      <c r="J1144" s="180"/>
      <c r="K1144" s="180" t="s">
        <v>1249</v>
      </c>
      <c r="L1144" s="180"/>
    </row>
    <row r="1145" spans="1:12">
      <c r="A1145" s="179" t="s">
        <v>345</v>
      </c>
      <c r="B1145" s="179" t="s">
        <v>1955</v>
      </c>
      <c r="C1145" s="179" t="s">
        <v>2936</v>
      </c>
      <c r="D1145" s="179" t="s">
        <v>784</v>
      </c>
      <c r="E1145" s="179">
        <v>7</v>
      </c>
      <c r="F1145" s="179">
        <v>4</v>
      </c>
      <c r="G1145" s="179">
        <v>1</v>
      </c>
      <c r="H1145" s="180" t="s">
        <v>2934</v>
      </c>
      <c r="I1145" s="181">
        <v>29.125</v>
      </c>
      <c r="J1145" s="180"/>
      <c r="K1145" s="180" t="s">
        <v>1249</v>
      </c>
      <c r="L1145" s="180"/>
    </row>
    <row r="1146" spans="1:12">
      <c r="A1146" s="179" t="s">
        <v>345</v>
      </c>
      <c r="B1146" s="179" t="s">
        <v>1955</v>
      </c>
      <c r="C1146" s="179" t="s">
        <v>2937</v>
      </c>
      <c r="D1146" s="179" t="s">
        <v>784</v>
      </c>
      <c r="E1146" s="179">
        <v>2</v>
      </c>
      <c r="F1146" s="179">
        <v>4</v>
      </c>
      <c r="G1146" s="179">
        <v>1</v>
      </c>
      <c r="H1146" s="180" t="s">
        <v>2934</v>
      </c>
      <c r="I1146" s="181">
        <v>29.125</v>
      </c>
      <c r="J1146" s="180"/>
      <c r="K1146" s="180" t="s">
        <v>1249</v>
      </c>
      <c r="L1146" s="180"/>
    </row>
    <row r="1147" spans="1:12">
      <c r="A1147" s="179" t="s">
        <v>345</v>
      </c>
      <c r="B1147" s="179" t="s">
        <v>1955</v>
      </c>
      <c r="C1147" s="179" t="s">
        <v>2938</v>
      </c>
      <c r="D1147" s="179" t="s">
        <v>784</v>
      </c>
      <c r="E1147" s="179">
        <v>8</v>
      </c>
      <c r="F1147" s="179">
        <v>4</v>
      </c>
      <c r="G1147" s="179">
        <v>1</v>
      </c>
      <c r="H1147" s="180" t="s">
        <v>2934</v>
      </c>
      <c r="I1147" s="181">
        <v>29.125</v>
      </c>
      <c r="J1147" s="180"/>
      <c r="K1147" s="180" t="s">
        <v>1249</v>
      </c>
      <c r="L1147" s="180"/>
    </row>
    <row r="1148" spans="1:12">
      <c r="A1148" s="179" t="s">
        <v>345</v>
      </c>
      <c r="B1148" s="179" t="s">
        <v>1955</v>
      </c>
      <c r="C1148" s="179" t="s">
        <v>2939</v>
      </c>
      <c r="D1148" s="179" t="s">
        <v>778</v>
      </c>
      <c r="E1148" s="179">
        <v>39</v>
      </c>
      <c r="F1148" s="179">
        <v>0</v>
      </c>
      <c r="G1148" s="179">
        <v>5</v>
      </c>
      <c r="H1148" s="180" t="s">
        <v>2934</v>
      </c>
      <c r="I1148" s="181">
        <v>29.125</v>
      </c>
      <c r="J1148" s="180"/>
      <c r="K1148" s="180" t="s">
        <v>1249</v>
      </c>
      <c r="L1148" s="180"/>
    </row>
    <row r="1149" spans="1:12">
      <c r="A1149" s="179" t="s">
        <v>345</v>
      </c>
      <c r="B1149" s="179" t="s">
        <v>1955</v>
      </c>
      <c r="C1149" s="179" t="s">
        <v>2940</v>
      </c>
      <c r="D1149" s="179" t="s">
        <v>778</v>
      </c>
      <c r="E1149" s="179">
        <v>22</v>
      </c>
      <c r="F1149" s="179">
        <v>0</v>
      </c>
      <c r="G1149" s="179">
        <v>0</v>
      </c>
      <c r="H1149" s="180" t="s">
        <v>2862</v>
      </c>
      <c r="I1149" s="181">
        <v>39.6875</v>
      </c>
      <c r="J1149" s="180"/>
      <c r="K1149" s="180" t="s">
        <v>781</v>
      </c>
      <c r="L1149" s="180"/>
    </row>
    <row r="1150" spans="1:12">
      <c r="A1150" s="179" t="s">
        <v>345</v>
      </c>
      <c r="B1150" s="179" t="s">
        <v>1955</v>
      </c>
      <c r="C1150" s="179" t="s">
        <v>2941</v>
      </c>
      <c r="D1150" s="179" t="s">
        <v>784</v>
      </c>
      <c r="E1150" s="179">
        <v>35</v>
      </c>
      <c r="F1150" s="179">
        <v>0</v>
      </c>
      <c r="G1150" s="179">
        <v>0</v>
      </c>
      <c r="H1150" s="180" t="s">
        <v>2942</v>
      </c>
      <c r="I1150" s="181">
        <v>7.125</v>
      </c>
      <c r="J1150" s="180"/>
      <c r="K1150" s="180" t="s">
        <v>781</v>
      </c>
      <c r="L1150" s="180"/>
    </row>
    <row r="1151" spans="1:12">
      <c r="A1151" s="179" t="s">
        <v>334</v>
      </c>
      <c r="B1151" s="179" t="s">
        <v>1955</v>
      </c>
      <c r="C1151" s="179" t="s">
        <v>2943</v>
      </c>
      <c r="D1151" s="179" t="s">
        <v>778</v>
      </c>
      <c r="E1151" s="179"/>
      <c r="F1151" s="179">
        <v>0</v>
      </c>
      <c r="G1151" s="179">
        <v>0</v>
      </c>
      <c r="H1151" s="180" t="s">
        <v>2944</v>
      </c>
      <c r="I1151" s="181">
        <v>7.7207999999999997</v>
      </c>
      <c r="J1151" s="180"/>
      <c r="K1151" s="180" t="s">
        <v>1249</v>
      </c>
      <c r="L1151" s="180" t="s">
        <v>1000</v>
      </c>
    </row>
    <row r="1152" spans="1:12">
      <c r="A1152" s="179" t="s">
        <v>345</v>
      </c>
      <c r="B1152" s="179" t="s">
        <v>1955</v>
      </c>
      <c r="C1152" s="179" t="s">
        <v>2945</v>
      </c>
      <c r="D1152" s="179" t="s">
        <v>784</v>
      </c>
      <c r="E1152" s="179"/>
      <c r="F1152" s="179">
        <v>0</v>
      </c>
      <c r="G1152" s="179">
        <v>0</v>
      </c>
      <c r="H1152" s="180" t="s">
        <v>2946</v>
      </c>
      <c r="I1152" s="181">
        <v>14.5</v>
      </c>
      <c r="J1152" s="180"/>
      <c r="K1152" s="180" t="s">
        <v>781</v>
      </c>
      <c r="L1152" s="180"/>
    </row>
    <row r="1153" spans="1:12">
      <c r="A1153" s="179" t="s">
        <v>345</v>
      </c>
      <c r="B1153" s="179" t="s">
        <v>1955</v>
      </c>
      <c r="C1153" s="179" t="s">
        <v>2947</v>
      </c>
      <c r="D1153" s="179" t="s">
        <v>778</v>
      </c>
      <c r="E1153" s="179"/>
      <c r="F1153" s="179">
        <v>0</v>
      </c>
      <c r="G1153" s="179">
        <v>0</v>
      </c>
      <c r="H1153" s="180" t="s">
        <v>2946</v>
      </c>
      <c r="I1153" s="181">
        <v>14.5</v>
      </c>
      <c r="J1153" s="180"/>
      <c r="K1153" s="180" t="s">
        <v>781</v>
      </c>
      <c r="L1153" s="180"/>
    </row>
    <row r="1154" spans="1:12">
      <c r="A1154" s="179" t="s">
        <v>345</v>
      </c>
      <c r="B1154" s="179" t="s">
        <v>1955</v>
      </c>
      <c r="C1154" s="179" t="s">
        <v>2948</v>
      </c>
      <c r="D1154" s="179" t="s">
        <v>784</v>
      </c>
      <c r="E1154" s="179">
        <v>50</v>
      </c>
      <c r="F1154" s="179">
        <v>1</v>
      </c>
      <c r="G1154" s="179">
        <v>0</v>
      </c>
      <c r="H1154" s="180" t="s">
        <v>2949</v>
      </c>
      <c r="I1154" s="181">
        <v>14.5</v>
      </c>
      <c r="J1154" s="180"/>
      <c r="K1154" s="180" t="s">
        <v>781</v>
      </c>
      <c r="L1154" s="180"/>
    </row>
    <row r="1155" spans="1:12">
      <c r="A1155" s="179" t="s">
        <v>345</v>
      </c>
      <c r="B1155" s="179" t="s">
        <v>1955</v>
      </c>
      <c r="C1155" s="179" t="s">
        <v>2950</v>
      </c>
      <c r="D1155" s="179" t="s">
        <v>778</v>
      </c>
      <c r="E1155" s="179">
        <v>47</v>
      </c>
      <c r="F1155" s="179">
        <v>1</v>
      </c>
      <c r="G1155" s="179">
        <v>0</v>
      </c>
      <c r="H1155" s="180" t="s">
        <v>2949</v>
      </c>
      <c r="I1155" s="181">
        <v>14.5</v>
      </c>
      <c r="J1155" s="180"/>
      <c r="K1155" s="180" t="s">
        <v>781</v>
      </c>
      <c r="L1155" s="180"/>
    </row>
    <row r="1156" spans="1:12">
      <c r="A1156" s="179" t="s">
        <v>345</v>
      </c>
      <c r="B1156" s="179" t="s">
        <v>1955</v>
      </c>
      <c r="C1156" s="179" t="s">
        <v>2951</v>
      </c>
      <c r="D1156" s="179" t="s">
        <v>784</v>
      </c>
      <c r="E1156" s="179"/>
      <c r="F1156" s="179">
        <v>0</v>
      </c>
      <c r="G1156" s="179">
        <v>0</v>
      </c>
      <c r="H1156" s="180" t="s">
        <v>2952</v>
      </c>
      <c r="I1156" s="181">
        <v>8.0500000000000007</v>
      </c>
      <c r="J1156" s="180"/>
      <c r="K1156" s="180" t="s">
        <v>781</v>
      </c>
      <c r="L1156" s="180"/>
    </row>
    <row r="1157" spans="1:12">
      <c r="A1157" s="179" t="s">
        <v>345</v>
      </c>
      <c r="B1157" s="179" t="s">
        <v>1955</v>
      </c>
      <c r="C1157" s="179" t="s">
        <v>2953</v>
      </c>
      <c r="D1157" s="179" t="s">
        <v>784</v>
      </c>
      <c r="E1157" s="179"/>
      <c r="F1157" s="179">
        <v>0</v>
      </c>
      <c r="G1157" s="179">
        <v>0</v>
      </c>
      <c r="H1157" s="180" t="s">
        <v>2954</v>
      </c>
      <c r="I1157" s="181">
        <v>7.7750000000000004</v>
      </c>
      <c r="J1157" s="180"/>
      <c r="K1157" s="180" t="s">
        <v>781</v>
      </c>
      <c r="L1157" s="180"/>
    </row>
    <row r="1158" spans="1:12">
      <c r="A1158" s="179" t="s">
        <v>345</v>
      </c>
      <c r="B1158" s="179" t="s">
        <v>1955</v>
      </c>
      <c r="C1158" s="179" t="s">
        <v>2955</v>
      </c>
      <c r="D1158" s="179" t="s">
        <v>778</v>
      </c>
      <c r="E1158" s="179">
        <v>2</v>
      </c>
      <c r="F1158" s="179">
        <v>1</v>
      </c>
      <c r="G1158" s="179">
        <v>1</v>
      </c>
      <c r="H1158" s="180" t="s">
        <v>2956</v>
      </c>
      <c r="I1158" s="181">
        <v>20.212499999999999</v>
      </c>
      <c r="J1158" s="180"/>
      <c r="K1158" s="180" t="s">
        <v>781</v>
      </c>
      <c r="L1158" s="180"/>
    </row>
    <row r="1159" spans="1:12">
      <c r="A1159" s="179" t="s">
        <v>345</v>
      </c>
      <c r="B1159" s="179" t="s">
        <v>1955</v>
      </c>
      <c r="C1159" s="179" t="s">
        <v>2957</v>
      </c>
      <c r="D1159" s="179" t="s">
        <v>784</v>
      </c>
      <c r="E1159" s="179">
        <v>18</v>
      </c>
      <c r="F1159" s="179">
        <v>1</v>
      </c>
      <c r="G1159" s="179">
        <v>1</v>
      </c>
      <c r="H1159" s="180" t="s">
        <v>2956</v>
      </c>
      <c r="I1159" s="181">
        <v>20.212499999999999</v>
      </c>
      <c r="J1159" s="180"/>
      <c r="K1159" s="180" t="s">
        <v>781</v>
      </c>
      <c r="L1159" s="180"/>
    </row>
    <row r="1160" spans="1:12">
      <c r="A1160" s="179" t="s">
        <v>345</v>
      </c>
      <c r="B1160" s="179" t="s">
        <v>1955</v>
      </c>
      <c r="C1160" s="179" t="s">
        <v>2958</v>
      </c>
      <c r="D1160" s="179" t="s">
        <v>778</v>
      </c>
      <c r="E1160" s="179">
        <v>41</v>
      </c>
      <c r="F1160" s="179">
        <v>0</v>
      </c>
      <c r="G1160" s="179">
        <v>2</v>
      </c>
      <c r="H1160" s="180" t="s">
        <v>2956</v>
      </c>
      <c r="I1160" s="181">
        <v>20.212499999999999</v>
      </c>
      <c r="J1160" s="180"/>
      <c r="K1160" s="180" t="s">
        <v>781</v>
      </c>
      <c r="L1160" s="180"/>
    </row>
    <row r="1161" spans="1:12">
      <c r="A1161" s="179" t="s">
        <v>334</v>
      </c>
      <c r="B1161" s="179" t="s">
        <v>1955</v>
      </c>
      <c r="C1161" s="179" t="s">
        <v>2959</v>
      </c>
      <c r="D1161" s="179" t="s">
        <v>778</v>
      </c>
      <c r="E1161" s="179"/>
      <c r="F1161" s="179">
        <v>0</v>
      </c>
      <c r="G1161" s="179">
        <v>0</v>
      </c>
      <c r="H1161" s="180" t="s">
        <v>2960</v>
      </c>
      <c r="I1161" s="181">
        <v>8.0500000000000007</v>
      </c>
      <c r="J1161" s="180"/>
      <c r="K1161" s="180" t="s">
        <v>781</v>
      </c>
      <c r="L1161" s="180" t="s">
        <v>418</v>
      </c>
    </row>
    <row r="1162" spans="1:12">
      <c r="A1162" s="179" t="s">
        <v>345</v>
      </c>
      <c r="B1162" s="179" t="s">
        <v>1955</v>
      </c>
      <c r="C1162" s="179" t="s">
        <v>2961</v>
      </c>
      <c r="D1162" s="179" t="s">
        <v>784</v>
      </c>
      <c r="E1162" s="179">
        <v>50</v>
      </c>
      <c r="F1162" s="179">
        <v>0</v>
      </c>
      <c r="G1162" s="179">
        <v>0</v>
      </c>
      <c r="H1162" s="180" t="s">
        <v>2962</v>
      </c>
      <c r="I1162" s="181">
        <v>8.0500000000000007</v>
      </c>
      <c r="J1162" s="180"/>
      <c r="K1162" s="180" t="s">
        <v>781</v>
      </c>
      <c r="L1162" s="180"/>
    </row>
    <row r="1163" spans="1:12">
      <c r="A1163" s="179" t="s">
        <v>345</v>
      </c>
      <c r="B1163" s="179" t="s">
        <v>1955</v>
      </c>
      <c r="C1163" s="179" t="s">
        <v>2963</v>
      </c>
      <c r="D1163" s="179" t="s">
        <v>784</v>
      </c>
      <c r="E1163" s="179">
        <v>16</v>
      </c>
      <c r="F1163" s="179">
        <v>0</v>
      </c>
      <c r="G1163" s="179">
        <v>0</v>
      </c>
      <c r="H1163" s="180" t="s">
        <v>2964</v>
      </c>
      <c r="I1163" s="181">
        <v>8.0500000000000007</v>
      </c>
      <c r="J1163" s="180"/>
      <c r="K1163" s="180" t="s">
        <v>781</v>
      </c>
      <c r="L1163" s="180"/>
    </row>
    <row r="1164" spans="1:12">
      <c r="A1164" s="179" t="s">
        <v>334</v>
      </c>
      <c r="B1164" s="179" t="s">
        <v>1955</v>
      </c>
      <c r="C1164" s="179" t="s">
        <v>2965</v>
      </c>
      <c r="D1164" s="179" t="s">
        <v>784</v>
      </c>
      <c r="E1164" s="179"/>
      <c r="F1164" s="179">
        <v>0</v>
      </c>
      <c r="G1164" s="179">
        <v>0</v>
      </c>
      <c r="H1164" s="180" t="s">
        <v>2966</v>
      </c>
      <c r="I1164" s="181">
        <v>7.75</v>
      </c>
      <c r="J1164" s="180"/>
      <c r="K1164" s="180" t="s">
        <v>1249</v>
      </c>
      <c r="L1164" s="180" t="s">
        <v>962</v>
      </c>
    </row>
    <row r="1165" spans="1:12">
      <c r="A1165" s="179" t="s">
        <v>345</v>
      </c>
      <c r="B1165" s="179" t="s">
        <v>1955</v>
      </c>
      <c r="C1165" s="179" t="s">
        <v>2967</v>
      </c>
      <c r="D1165" s="179" t="s">
        <v>784</v>
      </c>
      <c r="E1165" s="179"/>
      <c r="F1165" s="179">
        <v>0</v>
      </c>
      <c r="G1165" s="179">
        <v>0</v>
      </c>
      <c r="H1165" s="180" t="s">
        <v>2731</v>
      </c>
      <c r="I1165" s="181">
        <v>24.15</v>
      </c>
      <c r="J1165" s="180"/>
      <c r="K1165" s="180" t="s">
        <v>1249</v>
      </c>
      <c r="L1165" s="180"/>
    </row>
    <row r="1166" spans="1:12">
      <c r="A1166" s="179" t="s">
        <v>345</v>
      </c>
      <c r="B1166" s="179" t="s">
        <v>1955</v>
      </c>
      <c r="C1166" s="179" t="s">
        <v>2968</v>
      </c>
      <c r="D1166" s="179" t="s">
        <v>784</v>
      </c>
      <c r="E1166" s="179"/>
      <c r="F1166" s="179">
        <v>0</v>
      </c>
      <c r="G1166" s="179">
        <v>0</v>
      </c>
      <c r="H1166" s="180" t="s">
        <v>2969</v>
      </c>
      <c r="I1166" s="181">
        <v>7.2291999999999996</v>
      </c>
      <c r="J1166" s="180"/>
      <c r="K1166" s="180" t="s">
        <v>807</v>
      </c>
      <c r="L1166" s="180"/>
    </row>
    <row r="1167" spans="1:12">
      <c r="A1167" s="179" t="s">
        <v>345</v>
      </c>
      <c r="B1167" s="179" t="s">
        <v>1955</v>
      </c>
      <c r="C1167" s="179" t="s">
        <v>2970</v>
      </c>
      <c r="D1167" s="179" t="s">
        <v>784</v>
      </c>
      <c r="E1167" s="179">
        <v>25</v>
      </c>
      <c r="F1167" s="179">
        <v>0</v>
      </c>
      <c r="G1167" s="179">
        <v>0</v>
      </c>
      <c r="H1167" s="180" t="s">
        <v>2971</v>
      </c>
      <c r="I1167" s="181">
        <v>7.2249999999999996</v>
      </c>
      <c r="J1167" s="180"/>
      <c r="K1167" s="180" t="s">
        <v>807</v>
      </c>
      <c r="L1167" s="180"/>
    </row>
    <row r="1168" spans="1:12">
      <c r="A1168" s="179" t="s">
        <v>345</v>
      </c>
      <c r="B1168" s="179" t="s">
        <v>1955</v>
      </c>
      <c r="C1168" s="179" t="s">
        <v>2972</v>
      </c>
      <c r="D1168" s="179" t="s">
        <v>784</v>
      </c>
      <c r="E1168" s="179"/>
      <c r="F1168" s="179">
        <v>0</v>
      </c>
      <c r="G1168" s="179">
        <v>0</v>
      </c>
      <c r="H1168" s="180" t="s">
        <v>2973</v>
      </c>
      <c r="I1168" s="181">
        <v>7.2249999999999996</v>
      </c>
      <c r="J1168" s="180"/>
      <c r="K1168" s="180" t="s">
        <v>807</v>
      </c>
      <c r="L1168" s="180"/>
    </row>
    <row r="1169" spans="1:12">
      <c r="A1169" s="179" t="s">
        <v>345</v>
      </c>
      <c r="B1169" s="179" t="s">
        <v>1955</v>
      </c>
      <c r="C1169" s="179" t="s">
        <v>2974</v>
      </c>
      <c r="D1169" s="179" t="s">
        <v>784</v>
      </c>
      <c r="E1169" s="179"/>
      <c r="F1169" s="179">
        <v>0</v>
      </c>
      <c r="G1169" s="179">
        <v>0</v>
      </c>
      <c r="H1169" s="180" t="s">
        <v>2975</v>
      </c>
      <c r="I1169" s="181">
        <v>7.7291999999999996</v>
      </c>
      <c r="J1169" s="180"/>
      <c r="K1169" s="180" t="s">
        <v>1249</v>
      </c>
      <c r="L1169" s="180"/>
    </row>
    <row r="1170" spans="1:12">
      <c r="A1170" s="179" t="s">
        <v>345</v>
      </c>
      <c r="B1170" s="179" t="s">
        <v>1955</v>
      </c>
      <c r="C1170" s="179" t="s">
        <v>2976</v>
      </c>
      <c r="D1170" s="179" t="s">
        <v>784</v>
      </c>
      <c r="E1170" s="179"/>
      <c r="F1170" s="179">
        <v>0</v>
      </c>
      <c r="G1170" s="179">
        <v>0</v>
      </c>
      <c r="H1170" s="180" t="s">
        <v>2977</v>
      </c>
      <c r="I1170" s="181">
        <v>7.5750000000000002</v>
      </c>
      <c r="J1170" s="180"/>
      <c r="K1170" s="180" t="s">
        <v>781</v>
      </c>
      <c r="L1170" s="180"/>
    </row>
    <row r="1171" spans="1:12">
      <c r="A1171" s="179" t="s">
        <v>345</v>
      </c>
      <c r="B1171" s="179" t="s">
        <v>1955</v>
      </c>
      <c r="C1171" s="179" t="s">
        <v>2978</v>
      </c>
      <c r="D1171" s="179" t="s">
        <v>784</v>
      </c>
      <c r="E1171" s="179">
        <v>38.5</v>
      </c>
      <c r="F1171" s="179">
        <v>0</v>
      </c>
      <c r="G1171" s="179">
        <v>0</v>
      </c>
      <c r="H1171" s="180" t="s">
        <v>2979</v>
      </c>
      <c r="I1171" s="181">
        <v>7.25</v>
      </c>
      <c r="J1171" s="180"/>
      <c r="K1171" s="180" t="s">
        <v>781</v>
      </c>
      <c r="L1171" s="180"/>
    </row>
    <row r="1172" spans="1:12">
      <c r="A1172" s="179" t="s">
        <v>345</v>
      </c>
      <c r="B1172" s="179" t="s">
        <v>1955</v>
      </c>
      <c r="C1172" s="179" t="s">
        <v>2980</v>
      </c>
      <c r="D1172" s="179" t="s">
        <v>784</v>
      </c>
      <c r="E1172" s="179"/>
      <c r="F1172" s="179">
        <v>8</v>
      </c>
      <c r="G1172" s="179">
        <v>2</v>
      </c>
      <c r="H1172" s="180" t="s">
        <v>2981</v>
      </c>
      <c r="I1172" s="181">
        <v>69.55</v>
      </c>
      <c r="J1172" s="180"/>
      <c r="K1172" s="180" t="s">
        <v>781</v>
      </c>
      <c r="L1172" s="180"/>
    </row>
    <row r="1173" spans="1:12">
      <c r="A1173" s="179" t="s">
        <v>345</v>
      </c>
      <c r="B1173" s="179" t="s">
        <v>1955</v>
      </c>
      <c r="C1173" s="179" t="s">
        <v>2982</v>
      </c>
      <c r="D1173" s="179" t="s">
        <v>784</v>
      </c>
      <c r="E1173" s="179">
        <v>14.5</v>
      </c>
      <c r="F1173" s="179">
        <v>8</v>
      </c>
      <c r="G1173" s="179">
        <v>2</v>
      </c>
      <c r="H1173" s="180" t="s">
        <v>2981</v>
      </c>
      <c r="I1173" s="181">
        <v>69.55</v>
      </c>
      <c r="J1173" s="180"/>
      <c r="K1173" s="180" t="s">
        <v>781</v>
      </c>
      <c r="L1173" s="180"/>
    </row>
    <row r="1174" spans="1:12">
      <c r="A1174" s="179" t="s">
        <v>345</v>
      </c>
      <c r="B1174" s="179" t="s">
        <v>1955</v>
      </c>
      <c r="C1174" s="179" t="s">
        <v>2983</v>
      </c>
      <c r="D1174" s="179" t="s">
        <v>778</v>
      </c>
      <c r="E1174" s="179"/>
      <c r="F1174" s="179">
        <v>8</v>
      </c>
      <c r="G1174" s="179">
        <v>2</v>
      </c>
      <c r="H1174" s="180" t="s">
        <v>2981</v>
      </c>
      <c r="I1174" s="181">
        <v>69.55</v>
      </c>
      <c r="J1174" s="180"/>
      <c r="K1174" s="180" t="s">
        <v>781</v>
      </c>
      <c r="L1174" s="180"/>
    </row>
    <row r="1175" spans="1:12">
      <c r="A1175" s="179" t="s">
        <v>345</v>
      </c>
      <c r="B1175" s="179" t="s">
        <v>1955</v>
      </c>
      <c r="C1175" s="179" t="s">
        <v>2984</v>
      </c>
      <c r="D1175" s="179" t="s">
        <v>778</v>
      </c>
      <c r="E1175" s="179"/>
      <c r="F1175" s="179">
        <v>8</v>
      </c>
      <c r="G1175" s="179">
        <v>2</v>
      </c>
      <c r="H1175" s="180" t="s">
        <v>2981</v>
      </c>
      <c r="I1175" s="181">
        <v>69.55</v>
      </c>
      <c r="J1175" s="180"/>
      <c r="K1175" s="180" t="s">
        <v>781</v>
      </c>
      <c r="L1175" s="180"/>
    </row>
    <row r="1176" spans="1:12">
      <c r="A1176" s="179" t="s">
        <v>345</v>
      </c>
      <c r="B1176" s="179" t="s">
        <v>1955</v>
      </c>
      <c r="C1176" s="179" t="s">
        <v>2985</v>
      </c>
      <c r="D1176" s="179" t="s">
        <v>778</v>
      </c>
      <c r="E1176" s="179"/>
      <c r="F1176" s="179">
        <v>8</v>
      </c>
      <c r="G1176" s="179">
        <v>2</v>
      </c>
      <c r="H1176" s="180" t="s">
        <v>2981</v>
      </c>
      <c r="I1176" s="181">
        <v>69.55</v>
      </c>
      <c r="J1176" s="180"/>
      <c r="K1176" s="180" t="s">
        <v>781</v>
      </c>
      <c r="L1176" s="180"/>
    </row>
    <row r="1177" spans="1:12">
      <c r="A1177" s="179" t="s">
        <v>345</v>
      </c>
      <c r="B1177" s="179" t="s">
        <v>1955</v>
      </c>
      <c r="C1177" s="179" t="s">
        <v>2986</v>
      </c>
      <c r="D1177" s="179" t="s">
        <v>778</v>
      </c>
      <c r="E1177" s="179"/>
      <c r="F1177" s="179">
        <v>8</v>
      </c>
      <c r="G1177" s="179">
        <v>2</v>
      </c>
      <c r="H1177" s="180" t="s">
        <v>2981</v>
      </c>
      <c r="I1177" s="181">
        <v>69.55</v>
      </c>
      <c r="J1177" s="180"/>
      <c r="K1177" s="180" t="s">
        <v>781</v>
      </c>
      <c r="L1177" s="180"/>
    </row>
    <row r="1178" spans="1:12">
      <c r="A1178" s="179" t="s">
        <v>345</v>
      </c>
      <c r="B1178" s="179" t="s">
        <v>1955</v>
      </c>
      <c r="C1178" s="179" t="s">
        <v>2987</v>
      </c>
      <c r="D1178" s="179" t="s">
        <v>784</v>
      </c>
      <c r="E1178" s="179"/>
      <c r="F1178" s="179">
        <v>8</v>
      </c>
      <c r="G1178" s="179">
        <v>2</v>
      </c>
      <c r="H1178" s="180" t="s">
        <v>2981</v>
      </c>
      <c r="I1178" s="181">
        <v>69.55</v>
      </c>
      <c r="J1178" s="180"/>
      <c r="K1178" s="180" t="s">
        <v>781</v>
      </c>
      <c r="L1178" s="180"/>
    </row>
    <row r="1179" spans="1:12">
      <c r="A1179" s="179" t="s">
        <v>345</v>
      </c>
      <c r="B1179" s="179" t="s">
        <v>1955</v>
      </c>
      <c r="C1179" s="179" t="s">
        <v>2988</v>
      </c>
      <c r="D1179" s="179" t="s">
        <v>784</v>
      </c>
      <c r="E1179" s="179"/>
      <c r="F1179" s="179">
        <v>8</v>
      </c>
      <c r="G1179" s="179">
        <v>2</v>
      </c>
      <c r="H1179" s="180" t="s">
        <v>2981</v>
      </c>
      <c r="I1179" s="181">
        <v>69.55</v>
      </c>
      <c r="J1179" s="180"/>
      <c r="K1179" s="180" t="s">
        <v>781</v>
      </c>
      <c r="L1179" s="180"/>
    </row>
    <row r="1180" spans="1:12">
      <c r="A1180" s="179" t="s">
        <v>345</v>
      </c>
      <c r="B1180" s="179" t="s">
        <v>1955</v>
      </c>
      <c r="C1180" s="179" t="s">
        <v>2989</v>
      </c>
      <c r="D1180" s="179" t="s">
        <v>784</v>
      </c>
      <c r="E1180" s="179"/>
      <c r="F1180" s="179">
        <v>8</v>
      </c>
      <c r="G1180" s="179">
        <v>2</v>
      </c>
      <c r="H1180" s="180" t="s">
        <v>2981</v>
      </c>
      <c r="I1180" s="181">
        <v>69.55</v>
      </c>
      <c r="J1180" s="180"/>
      <c r="K1180" s="180" t="s">
        <v>781</v>
      </c>
      <c r="L1180" s="180"/>
    </row>
    <row r="1181" spans="1:12">
      <c r="A1181" s="179" t="s">
        <v>345</v>
      </c>
      <c r="B1181" s="179" t="s">
        <v>1955</v>
      </c>
      <c r="C1181" s="179" t="s">
        <v>2990</v>
      </c>
      <c r="D1181" s="179" t="s">
        <v>784</v>
      </c>
      <c r="E1181" s="179"/>
      <c r="F1181" s="179">
        <v>1</v>
      </c>
      <c r="G1181" s="179">
        <v>9</v>
      </c>
      <c r="H1181" s="180" t="s">
        <v>2981</v>
      </c>
      <c r="I1181" s="181">
        <v>69.55</v>
      </c>
      <c r="J1181" s="180"/>
      <c r="K1181" s="180" t="s">
        <v>781</v>
      </c>
      <c r="L1181" s="180"/>
    </row>
    <row r="1182" spans="1:12">
      <c r="A1182" s="179" t="s">
        <v>345</v>
      </c>
      <c r="B1182" s="179" t="s">
        <v>1955</v>
      </c>
      <c r="C1182" s="179" t="s">
        <v>2991</v>
      </c>
      <c r="D1182" s="179" t="s">
        <v>778</v>
      </c>
      <c r="E1182" s="179"/>
      <c r="F1182" s="179">
        <v>1</v>
      </c>
      <c r="G1182" s="179">
        <v>9</v>
      </c>
      <c r="H1182" s="180" t="s">
        <v>2981</v>
      </c>
      <c r="I1182" s="181">
        <v>69.55</v>
      </c>
      <c r="J1182" s="180"/>
      <c r="K1182" s="180" t="s">
        <v>781</v>
      </c>
      <c r="L1182" s="180"/>
    </row>
    <row r="1183" spans="1:12">
      <c r="A1183" s="179" t="s">
        <v>345</v>
      </c>
      <c r="B1183" s="179" t="s">
        <v>1955</v>
      </c>
      <c r="C1183" s="179" t="s">
        <v>2992</v>
      </c>
      <c r="D1183" s="179" t="s">
        <v>784</v>
      </c>
      <c r="E1183" s="179">
        <v>24</v>
      </c>
      <c r="F1183" s="179">
        <v>0</v>
      </c>
      <c r="G1183" s="179">
        <v>0</v>
      </c>
      <c r="H1183" s="180" t="s">
        <v>2993</v>
      </c>
      <c r="I1183" s="181">
        <v>9.3249999999999993</v>
      </c>
      <c r="J1183" s="180"/>
      <c r="K1183" s="180" t="s">
        <v>781</v>
      </c>
      <c r="L1183" s="180"/>
    </row>
    <row r="1184" spans="1:12">
      <c r="A1184" s="179" t="s">
        <v>334</v>
      </c>
      <c r="B1184" s="179" t="s">
        <v>1955</v>
      </c>
      <c r="C1184" s="179" t="s">
        <v>2994</v>
      </c>
      <c r="D1184" s="179" t="s">
        <v>778</v>
      </c>
      <c r="E1184" s="179">
        <v>21</v>
      </c>
      <c r="F1184" s="179">
        <v>0</v>
      </c>
      <c r="G1184" s="179">
        <v>0</v>
      </c>
      <c r="H1184" s="180" t="s">
        <v>2995</v>
      </c>
      <c r="I1184" s="181">
        <v>7.65</v>
      </c>
      <c r="J1184" s="180"/>
      <c r="K1184" s="180" t="s">
        <v>781</v>
      </c>
      <c r="L1184" s="180" t="s">
        <v>418</v>
      </c>
    </row>
    <row r="1185" spans="1:12">
      <c r="A1185" s="179" t="s">
        <v>345</v>
      </c>
      <c r="B1185" s="179" t="s">
        <v>1955</v>
      </c>
      <c r="C1185" s="179" t="s">
        <v>2996</v>
      </c>
      <c r="D1185" s="179" t="s">
        <v>784</v>
      </c>
      <c r="E1185" s="179">
        <v>39</v>
      </c>
      <c r="F1185" s="179">
        <v>0</v>
      </c>
      <c r="G1185" s="179">
        <v>0</v>
      </c>
      <c r="H1185" s="180" t="s">
        <v>2997</v>
      </c>
      <c r="I1185" s="181">
        <v>7.9249999999999998</v>
      </c>
      <c r="J1185" s="180"/>
      <c r="K1185" s="180" t="s">
        <v>781</v>
      </c>
      <c r="L1185" s="180"/>
    </row>
    <row r="1186" spans="1:12">
      <c r="A1186" s="179" t="s">
        <v>345</v>
      </c>
      <c r="B1186" s="179" t="s">
        <v>1955</v>
      </c>
      <c r="C1186" s="179" t="s">
        <v>2998</v>
      </c>
      <c r="D1186" s="179" t="s">
        <v>784</v>
      </c>
      <c r="E1186" s="179"/>
      <c r="F1186" s="179">
        <v>2</v>
      </c>
      <c r="G1186" s="179">
        <v>0</v>
      </c>
      <c r="H1186" s="180" t="s">
        <v>2999</v>
      </c>
      <c r="I1186" s="181">
        <v>21.679200000000002</v>
      </c>
      <c r="J1186" s="180"/>
      <c r="K1186" s="180" t="s">
        <v>807</v>
      </c>
      <c r="L1186" s="180"/>
    </row>
    <row r="1187" spans="1:12">
      <c r="A1187" s="179" t="s">
        <v>345</v>
      </c>
      <c r="B1187" s="179" t="s">
        <v>1955</v>
      </c>
      <c r="C1187" s="179" t="s">
        <v>3000</v>
      </c>
      <c r="D1187" s="179" t="s">
        <v>784</v>
      </c>
      <c r="E1187" s="179"/>
      <c r="F1187" s="179">
        <v>2</v>
      </c>
      <c r="G1187" s="179">
        <v>0</v>
      </c>
      <c r="H1187" s="180" t="s">
        <v>2999</v>
      </c>
      <c r="I1187" s="181">
        <v>21.679200000000002</v>
      </c>
      <c r="J1187" s="180"/>
      <c r="K1187" s="180" t="s">
        <v>807</v>
      </c>
      <c r="L1187" s="180"/>
    </row>
    <row r="1188" spans="1:12">
      <c r="A1188" s="179" t="s">
        <v>345</v>
      </c>
      <c r="B1188" s="179" t="s">
        <v>1955</v>
      </c>
      <c r="C1188" s="179" t="s">
        <v>3001</v>
      </c>
      <c r="D1188" s="179" t="s">
        <v>784</v>
      </c>
      <c r="E1188" s="179"/>
      <c r="F1188" s="179">
        <v>2</v>
      </c>
      <c r="G1188" s="179">
        <v>0</v>
      </c>
      <c r="H1188" s="180" t="s">
        <v>2999</v>
      </c>
      <c r="I1188" s="181">
        <v>21.679200000000002</v>
      </c>
      <c r="J1188" s="180"/>
      <c r="K1188" s="180" t="s">
        <v>807</v>
      </c>
      <c r="L1188" s="180"/>
    </row>
    <row r="1189" spans="1:12">
      <c r="A1189" s="179" t="s">
        <v>334</v>
      </c>
      <c r="B1189" s="179" t="s">
        <v>1955</v>
      </c>
      <c r="C1189" s="179" t="s">
        <v>3002</v>
      </c>
      <c r="D1189" s="179" t="s">
        <v>778</v>
      </c>
      <c r="E1189" s="179">
        <v>1</v>
      </c>
      <c r="F1189" s="179">
        <v>1</v>
      </c>
      <c r="G1189" s="179">
        <v>1</v>
      </c>
      <c r="H1189" s="180" t="s">
        <v>3003</v>
      </c>
      <c r="I1189" s="181">
        <v>16.7</v>
      </c>
      <c r="J1189" s="180" t="s">
        <v>3004</v>
      </c>
      <c r="K1189" s="180" t="s">
        <v>781</v>
      </c>
      <c r="L1189" s="180" t="s">
        <v>1000</v>
      </c>
    </row>
    <row r="1190" spans="1:12">
      <c r="A1190" s="179" t="s">
        <v>334</v>
      </c>
      <c r="B1190" s="179" t="s">
        <v>1955</v>
      </c>
      <c r="C1190" s="179" t="s">
        <v>3005</v>
      </c>
      <c r="D1190" s="179" t="s">
        <v>778</v>
      </c>
      <c r="E1190" s="179">
        <v>24</v>
      </c>
      <c r="F1190" s="179">
        <v>0</v>
      </c>
      <c r="G1190" s="179">
        <v>2</v>
      </c>
      <c r="H1190" s="180" t="s">
        <v>3003</v>
      </c>
      <c r="I1190" s="181">
        <v>16.7</v>
      </c>
      <c r="J1190" s="180" t="s">
        <v>3004</v>
      </c>
      <c r="K1190" s="180" t="s">
        <v>781</v>
      </c>
      <c r="L1190" s="180" t="s">
        <v>1000</v>
      </c>
    </row>
    <row r="1191" spans="1:12">
      <c r="A1191" s="179" t="s">
        <v>334</v>
      </c>
      <c r="B1191" s="179" t="s">
        <v>1955</v>
      </c>
      <c r="C1191" s="179" t="s">
        <v>3006</v>
      </c>
      <c r="D1191" s="179" t="s">
        <v>778</v>
      </c>
      <c r="E1191" s="179">
        <v>4</v>
      </c>
      <c r="F1191" s="179">
        <v>1</v>
      </c>
      <c r="G1191" s="179">
        <v>1</v>
      </c>
      <c r="H1191" s="180" t="s">
        <v>3003</v>
      </c>
      <c r="I1191" s="181">
        <v>16.7</v>
      </c>
      <c r="J1191" s="180" t="s">
        <v>3004</v>
      </c>
      <c r="K1191" s="180" t="s">
        <v>781</v>
      </c>
      <c r="L1191" s="180" t="s">
        <v>1000</v>
      </c>
    </row>
    <row r="1192" spans="1:12">
      <c r="A1192" s="179" t="s">
        <v>334</v>
      </c>
      <c r="B1192" s="179" t="s">
        <v>1955</v>
      </c>
      <c r="C1192" s="179" t="s">
        <v>3007</v>
      </c>
      <c r="D1192" s="179" t="s">
        <v>784</v>
      </c>
      <c r="E1192" s="179">
        <v>25</v>
      </c>
      <c r="F1192" s="179">
        <v>0</v>
      </c>
      <c r="G1192" s="179">
        <v>0</v>
      </c>
      <c r="H1192" s="180" t="s">
        <v>3008</v>
      </c>
      <c r="I1192" s="181">
        <v>9.5</v>
      </c>
      <c r="J1192" s="180"/>
      <c r="K1192" s="180" t="s">
        <v>781</v>
      </c>
      <c r="L1192" s="180" t="s">
        <v>787</v>
      </c>
    </row>
    <row r="1193" spans="1:12">
      <c r="A1193" s="179" t="s">
        <v>345</v>
      </c>
      <c r="B1193" s="179" t="s">
        <v>1955</v>
      </c>
      <c r="C1193" s="179" t="s">
        <v>3009</v>
      </c>
      <c r="D1193" s="179" t="s">
        <v>784</v>
      </c>
      <c r="E1193" s="179">
        <v>20</v>
      </c>
      <c r="F1193" s="179">
        <v>0</v>
      </c>
      <c r="G1193" s="179">
        <v>0</v>
      </c>
      <c r="H1193" s="180" t="s">
        <v>3010</v>
      </c>
      <c r="I1193" s="181">
        <v>8.0500000000000007</v>
      </c>
      <c r="J1193" s="180"/>
      <c r="K1193" s="180" t="s">
        <v>781</v>
      </c>
      <c r="L1193" s="180"/>
    </row>
    <row r="1194" spans="1:12">
      <c r="A1194" s="179" t="s">
        <v>345</v>
      </c>
      <c r="B1194" s="179" t="s">
        <v>1955</v>
      </c>
      <c r="C1194" s="179" t="s">
        <v>3011</v>
      </c>
      <c r="D1194" s="179" t="s">
        <v>784</v>
      </c>
      <c r="E1194" s="179">
        <v>24.5</v>
      </c>
      <c r="F1194" s="179">
        <v>0</v>
      </c>
      <c r="G1194" s="179">
        <v>0</v>
      </c>
      <c r="H1194" s="180" t="s">
        <v>3012</v>
      </c>
      <c r="I1194" s="181">
        <v>8.0500000000000007</v>
      </c>
      <c r="J1194" s="180"/>
      <c r="K1194" s="180" t="s">
        <v>781</v>
      </c>
      <c r="L1194" s="180"/>
    </row>
    <row r="1195" spans="1:12">
      <c r="A1195" s="179" t="s">
        <v>345</v>
      </c>
      <c r="B1195" s="179" t="s">
        <v>1955</v>
      </c>
      <c r="C1195" s="179" t="s">
        <v>3013</v>
      </c>
      <c r="D1195" s="179" t="s">
        <v>784</v>
      </c>
      <c r="E1195" s="179"/>
      <c r="F1195" s="179">
        <v>0</v>
      </c>
      <c r="G1195" s="179">
        <v>0</v>
      </c>
      <c r="H1195" s="180" t="s">
        <v>3014</v>
      </c>
      <c r="I1195" s="181">
        <v>7.7249999999999996</v>
      </c>
      <c r="J1195" s="180"/>
      <c r="K1195" s="180" t="s">
        <v>1249</v>
      </c>
      <c r="L1195" s="180"/>
    </row>
    <row r="1196" spans="1:12">
      <c r="A1196" s="179" t="s">
        <v>345</v>
      </c>
      <c r="B1196" s="179" t="s">
        <v>1955</v>
      </c>
      <c r="C1196" s="179" t="s">
        <v>3015</v>
      </c>
      <c r="D1196" s="179" t="s">
        <v>784</v>
      </c>
      <c r="E1196" s="179"/>
      <c r="F1196" s="179">
        <v>0</v>
      </c>
      <c r="G1196" s="179">
        <v>0</v>
      </c>
      <c r="H1196" s="180" t="s">
        <v>3016</v>
      </c>
      <c r="I1196" s="181">
        <v>7.8958000000000004</v>
      </c>
      <c r="J1196" s="180"/>
      <c r="K1196" s="180" t="s">
        <v>781</v>
      </c>
      <c r="L1196" s="180"/>
    </row>
    <row r="1197" spans="1:12">
      <c r="A1197" s="179" t="s">
        <v>345</v>
      </c>
      <c r="B1197" s="179" t="s">
        <v>1955</v>
      </c>
      <c r="C1197" s="179" t="s">
        <v>3017</v>
      </c>
      <c r="D1197" s="179" t="s">
        <v>784</v>
      </c>
      <c r="E1197" s="179"/>
      <c r="F1197" s="179">
        <v>0</v>
      </c>
      <c r="G1197" s="179">
        <v>0</v>
      </c>
      <c r="H1197" s="180" t="s">
        <v>3018</v>
      </c>
      <c r="I1197" s="181">
        <v>7.75</v>
      </c>
      <c r="J1197" s="180"/>
      <c r="K1197" s="180" t="s">
        <v>1249</v>
      </c>
      <c r="L1197" s="180"/>
    </row>
    <row r="1198" spans="1:12">
      <c r="A1198" s="179" t="s">
        <v>334</v>
      </c>
      <c r="B1198" s="179" t="s">
        <v>1955</v>
      </c>
      <c r="C1198" s="179" t="s">
        <v>3019</v>
      </c>
      <c r="D1198" s="179" t="s">
        <v>784</v>
      </c>
      <c r="E1198" s="179">
        <v>29</v>
      </c>
      <c r="F1198" s="179">
        <v>0</v>
      </c>
      <c r="G1198" s="179">
        <v>0</v>
      </c>
      <c r="H1198" s="180" t="s">
        <v>3020</v>
      </c>
      <c r="I1198" s="181">
        <v>9.5</v>
      </c>
      <c r="J1198" s="180"/>
      <c r="K1198" s="180" t="s">
        <v>781</v>
      </c>
      <c r="L1198" s="180" t="s">
        <v>787</v>
      </c>
    </row>
    <row r="1199" spans="1:12">
      <c r="A1199" s="179" t="s">
        <v>345</v>
      </c>
      <c r="B1199" s="179" t="s">
        <v>1955</v>
      </c>
      <c r="C1199" s="179" t="s">
        <v>3021</v>
      </c>
      <c r="D1199" s="179" t="s">
        <v>784</v>
      </c>
      <c r="E1199" s="179"/>
      <c r="F1199" s="179">
        <v>0</v>
      </c>
      <c r="G1199" s="179">
        <v>0</v>
      </c>
      <c r="H1199" s="180" t="s">
        <v>2310</v>
      </c>
      <c r="I1199" s="181">
        <v>15.1</v>
      </c>
      <c r="J1199" s="180"/>
      <c r="K1199" s="180" t="s">
        <v>781</v>
      </c>
      <c r="L1199" s="180"/>
    </row>
    <row r="1200" spans="1:12">
      <c r="A1200" s="179" t="s">
        <v>334</v>
      </c>
      <c r="B1200" s="179" t="s">
        <v>1955</v>
      </c>
      <c r="C1200" s="179" t="s">
        <v>3022</v>
      </c>
      <c r="D1200" s="179" t="s">
        <v>778</v>
      </c>
      <c r="E1200" s="179"/>
      <c r="F1200" s="179">
        <v>0</v>
      </c>
      <c r="G1200" s="179">
        <v>0</v>
      </c>
      <c r="H1200" s="180" t="s">
        <v>3023</v>
      </c>
      <c r="I1200" s="181">
        <v>7.7792000000000003</v>
      </c>
      <c r="J1200" s="180"/>
      <c r="K1200" s="180" t="s">
        <v>1249</v>
      </c>
      <c r="L1200" s="180"/>
    </row>
    <row r="1201" spans="1:12">
      <c r="A1201" s="179" t="s">
        <v>345</v>
      </c>
      <c r="B1201" s="179" t="s">
        <v>1955</v>
      </c>
      <c r="C1201" s="179" t="s">
        <v>3024</v>
      </c>
      <c r="D1201" s="179" t="s">
        <v>784</v>
      </c>
      <c r="E1201" s="179"/>
      <c r="F1201" s="179">
        <v>0</v>
      </c>
      <c r="G1201" s="179">
        <v>0</v>
      </c>
      <c r="H1201" s="180" t="s">
        <v>3025</v>
      </c>
      <c r="I1201" s="181">
        <v>8.0500000000000007</v>
      </c>
      <c r="J1201" s="180"/>
      <c r="K1201" s="180" t="s">
        <v>781</v>
      </c>
      <c r="L1201" s="180"/>
    </row>
    <row r="1202" spans="1:12">
      <c r="A1202" s="179" t="s">
        <v>345</v>
      </c>
      <c r="B1202" s="179" t="s">
        <v>1955</v>
      </c>
      <c r="C1202" s="179" t="s">
        <v>3026</v>
      </c>
      <c r="D1202" s="179" t="s">
        <v>784</v>
      </c>
      <c r="E1202" s="179"/>
      <c r="F1202" s="179">
        <v>0</v>
      </c>
      <c r="G1202" s="179">
        <v>0</v>
      </c>
      <c r="H1202" s="180" t="s">
        <v>3027</v>
      </c>
      <c r="I1202" s="181">
        <v>8.0500000000000007</v>
      </c>
      <c r="J1202" s="180"/>
      <c r="K1202" s="180" t="s">
        <v>781</v>
      </c>
      <c r="L1202" s="180"/>
    </row>
    <row r="1203" spans="1:12">
      <c r="A1203" s="179" t="s">
        <v>345</v>
      </c>
      <c r="B1203" s="179" t="s">
        <v>1955</v>
      </c>
      <c r="C1203" s="179" t="s">
        <v>3028</v>
      </c>
      <c r="D1203" s="179" t="s">
        <v>784</v>
      </c>
      <c r="E1203" s="179">
        <v>22</v>
      </c>
      <c r="F1203" s="179">
        <v>0</v>
      </c>
      <c r="G1203" s="179">
        <v>0</v>
      </c>
      <c r="H1203" s="180" t="s">
        <v>3029</v>
      </c>
      <c r="I1203" s="181">
        <v>7.2291999999999996</v>
      </c>
      <c r="J1203" s="180"/>
      <c r="K1203" s="180" t="s">
        <v>807</v>
      </c>
      <c r="L1203" s="180"/>
    </row>
    <row r="1204" spans="1:12">
      <c r="A1204" s="179" t="s">
        <v>345</v>
      </c>
      <c r="B1204" s="179" t="s">
        <v>1955</v>
      </c>
      <c r="C1204" s="179" t="s">
        <v>3030</v>
      </c>
      <c r="D1204" s="179" t="s">
        <v>784</v>
      </c>
      <c r="E1204" s="179"/>
      <c r="F1204" s="179">
        <v>0</v>
      </c>
      <c r="G1204" s="179">
        <v>0</v>
      </c>
      <c r="H1204" s="180" t="s">
        <v>3031</v>
      </c>
      <c r="I1204" s="181">
        <v>8.0500000000000007</v>
      </c>
      <c r="J1204" s="180"/>
      <c r="K1204" s="180" t="s">
        <v>781</v>
      </c>
      <c r="L1204" s="180"/>
    </row>
    <row r="1205" spans="1:12">
      <c r="A1205" s="179" t="s">
        <v>345</v>
      </c>
      <c r="B1205" s="179" t="s">
        <v>1955</v>
      </c>
      <c r="C1205" s="179" t="s">
        <v>3032</v>
      </c>
      <c r="D1205" s="179" t="s">
        <v>784</v>
      </c>
      <c r="E1205" s="179">
        <v>40</v>
      </c>
      <c r="F1205" s="179">
        <v>0</v>
      </c>
      <c r="G1205" s="179">
        <v>0</v>
      </c>
      <c r="H1205" s="180" t="s">
        <v>3033</v>
      </c>
      <c r="I1205" s="181">
        <v>7.8958000000000004</v>
      </c>
      <c r="J1205" s="180"/>
      <c r="K1205" s="180" t="s">
        <v>781</v>
      </c>
      <c r="L1205" s="180"/>
    </row>
    <row r="1206" spans="1:12">
      <c r="A1206" s="179" t="s">
        <v>345</v>
      </c>
      <c r="B1206" s="179" t="s">
        <v>1955</v>
      </c>
      <c r="C1206" s="179" t="s">
        <v>3034</v>
      </c>
      <c r="D1206" s="179" t="s">
        <v>784</v>
      </c>
      <c r="E1206" s="179">
        <v>21</v>
      </c>
      <c r="F1206" s="179">
        <v>0</v>
      </c>
      <c r="G1206" s="179">
        <v>0</v>
      </c>
      <c r="H1206" s="180" t="s">
        <v>3035</v>
      </c>
      <c r="I1206" s="181">
        <v>7.9249999999999998</v>
      </c>
      <c r="J1206" s="180"/>
      <c r="K1206" s="180" t="s">
        <v>781</v>
      </c>
      <c r="L1206" s="180"/>
    </row>
    <row r="1207" spans="1:12">
      <c r="A1207" s="179" t="s">
        <v>334</v>
      </c>
      <c r="B1207" s="179" t="s">
        <v>1955</v>
      </c>
      <c r="C1207" s="179" t="s">
        <v>3036</v>
      </c>
      <c r="D1207" s="179" t="s">
        <v>778</v>
      </c>
      <c r="E1207" s="179">
        <v>18</v>
      </c>
      <c r="F1207" s="179">
        <v>0</v>
      </c>
      <c r="G1207" s="179">
        <v>0</v>
      </c>
      <c r="H1207" s="180" t="s">
        <v>3037</v>
      </c>
      <c r="I1207" s="181">
        <v>7.4958</v>
      </c>
      <c r="J1207" s="180"/>
      <c r="K1207" s="180" t="s">
        <v>781</v>
      </c>
      <c r="L1207" s="180" t="s">
        <v>1625</v>
      </c>
    </row>
    <row r="1208" spans="1:12">
      <c r="A1208" s="179" t="s">
        <v>345</v>
      </c>
      <c r="B1208" s="179" t="s">
        <v>1955</v>
      </c>
      <c r="C1208" s="179" t="s">
        <v>3038</v>
      </c>
      <c r="D1208" s="179" t="s">
        <v>784</v>
      </c>
      <c r="E1208" s="179">
        <v>4</v>
      </c>
      <c r="F1208" s="179">
        <v>3</v>
      </c>
      <c r="G1208" s="179">
        <v>2</v>
      </c>
      <c r="H1208" s="180" t="s">
        <v>3039</v>
      </c>
      <c r="I1208" s="181">
        <v>27.9</v>
      </c>
      <c r="J1208" s="180"/>
      <c r="K1208" s="180" t="s">
        <v>781</v>
      </c>
      <c r="L1208" s="180"/>
    </row>
    <row r="1209" spans="1:12">
      <c r="A1209" s="179" t="s">
        <v>345</v>
      </c>
      <c r="B1209" s="179" t="s">
        <v>1955</v>
      </c>
      <c r="C1209" s="179" t="s">
        <v>3040</v>
      </c>
      <c r="D1209" s="179" t="s">
        <v>784</v>
      </c>
      <c r="E1209" s="179">
        <v>10</v>
      </c>
      <c r="F1209" s="179">
        <v>3</v>
      </c>
      <c r="G1209" s="179">
        <v>2</v>
      </c>
      <c r="H1209" s="180" t="s">
        <v>3039</v>
      </c>
      <c r="I1209" s="181">
        <v>27.9</v>
      </c>
      <c r="J1209" s="180"/>
      <c r="K1209" s="180" t="s">
        <v>781</v>
      </c>
      <c r="L1209" s="180"/>
    </row>
    <row r="1210" spans="1:12">
      <c r="A1210" s="179" t="s">
        <v>345</v>
      </c>
      <c r="B1210" s="179" t="s">
        <v>1955</v>
      </c>
      <c r="C1210" s="179" t="s">
        <v>3041</v>
      </c>
      <c r="D1210" s="179" t="s">
        <v>778</v>
      </c>
      <c r="E1210" s="179">
        <v>9</v>
      </c>
      <c r="F1210" s="179">
        <v>3</v>
      </c>
      <c r="G1210" s="179">
        <v>2</v>
      </c>
      <c r="H1210" s="180" t="s">
        <v>3039</v>
      </c>
      <c r="I1210" s="181">
        <v>27.9</v>
      </c>
      <c r="J1210" s="180"/>
      <c r="K1210" s="180" t="s">
        <v>781</v>
      </c>
      <c r="L1210" s="180"/>
    </row>
    <row r="1211" spans="1:12">
      <c r="A1211" s="179" t="s">
        <v>345</v>
      </c>
      <c r="B1211" s="179" t="s">
        <v>1955</v>
      </c>
      <c r="C1211" s="179" t="s">
        <v>3042</v>
      </c>
      <c r="D1211" s="179" t="s">
        <v>778</v>
      </c>
      <c r="E1211" s="179">
        <v>2</v>
      </c>
      <c r="F1211" s="179">
        <v>3</v>
      </c>
      <c r="G1211" s="179">
        <v>2</v>
      </c>
      <c r="H1211" s="180" t="s">
        <v>3039</v>
      </c>
      <c r="I1211" s="181">
        <v>27.9</v>
      </c>
      <c r="J1211" s="180"/>
      <c r="K1211" s="180" t="s">
        <v>781</v>
      </c>
      <c r="L1211" s="180"/>
    </row>
    <row r="1212" spans="1:12">
      <c r="A1212" s="179" t="s">
        <v>345</v>
      </c>
      <c r="B1212" s="179" t="s">
        <v>1955</v>
      </c>
      <c r="C1212" s="179" t="s">
        <v>3043</v>
      </c>
      <c r="D1212" s="179" t="s">
        <v>784</v>
      </c>
      <c r="E1212" s="179">
        <v>40</v>
      </c>
      <c r="F1212" s="179">
        <v>1</v>
      </c>
      <c r="G1212" s="179">
        <v>4</v>
      </c>
      <c r="H1212" s="180" t="s">
        <v>3039</v>
      </c>
      <c r="I1212" s="181">
        <v>27.9</v>
      </c>
      <c r="J1212" s="180"/>
      <c r="K1212" s="180" t="s">
        <v>781</v>
      </c>
      <c r="L1212" s="180"/>
    </row>
    <row r="1213" spans="1:12">
      <c r="A1213" s="179" t="s">
        <v>345</v>
      </c>
      <c r="B1213" s="179" t="s">
        <v>1955</v>
      </c>
      <c r="C1213" s="179" t="s">
        <v>3044</v>
      </c>
      <c r="D1213" s="179" t="s">
        <v>778</v>
      </c>
      <c r="E1213" s="179">
        <v>45</v>
      </c>
      <c r="F1213" s="179">
        <v>1</v>
      </c>
      <c r="G1213" s="179">
        <v>4</v>
      </c>
      <c r="H1213" s="180" t="s">
        <v>3039</v>
      </c>
      <c r="I1213" s="181">
        <v>27.9</v>
      </c>
      <c r="J1213" s="180"/>
      <c r="K1213" s="180" t="s">
        <v>781</v>
      </c>
      <c r="L1213" s="180"/>
    </row>
    <row r="1214" spans="1:12">
      <c r="A1214" s="179" t="s">
        <v>345</v>
      </c>
      <c r="B1214" s="179" t="s">
        <v>1955</v>
      </c>
      <c r="C1214" s="179" t="s">
        <v>3045</v>
      </c>
      <c r="D1214" s="179" t="s">
        <v>784</v>
      </c>
      <c r="E1214" s="179"/>
      <c r="F1214" s="179">
        <v>0</v>
      </c>
      <c r="G1214" s="179">
        <v>0</v>
      </c>
      <c r="H1214" s="180" t="s">
        <v>3046</v>
      </c>
      <c r="I1214" s="181">
        <v>7.8958000000000004</v>
      </c>
      <c r="J1214" s="180"/>
      <c r="K1214" s="180" t="s">
        <v>781</v>
      </c>
      <c r="L1214" s="180"/>
    </row>
    <row r="1215" spans="1:12">
      <c r="A1215" s="179" t="s">
        <v>345</v>
      </c>
      <c r="B1215" s="179" t="s">
        <v>1955</v>
      </c>
      <c r="C1215" s="179" t="s">
        <v>3047</v>
      </c>
      <c r="D1215" s="179" t="s">
        <v>784</v>
      </c>
      <c r="E1215" s="179"/>
      <c r="F1215" s="179">
        <v>0</v>
      </c>
      <c r="G1215" s="179">
        <v>0</v>
      </c>
      <c r="H1215" s="180" t="s">
        <v>3048</v>
      </c>
      <c r="I1215" s="181">
        <v>8.0500000000000007</v>
      </c>
      <c r="J1215" s="180"/>
      <c r="K1215" s="180" t="s">
        <v>781</v>
      </c>
      <c r="L1215" s="180"/>
    </row>
    <row r="1216" spans="1:12">
      <c r="A1216" s="179" t="s">
        <v>345</v>
      </c>
      <c r="B1216" s="179" t="s">
        <v>1955</v>
      </c>
      <c r="C1216" s="179" t="s">
        <v>3049</v>
      </c>
      <c r="D1216" s="179" t="s">
        <v>784</v>
      </c>
      <c r="E1216" s="179"/>
      <c r="F1216" s="179">
        <v>0</v>
      </c>
      <c r="G1216" s="179">
        <v>0</v>
      </c>
      <c r="H1216" s="180" t="s">
        <v>3050</v>
      </c>
      <c r="I1216" s="181">
        <v>8.6624999999999996</v>
      </c>
      <c r="J1216" s="180"/>
      <c r="K1216" s="180" t="s">
        <v>781</v>
      </c>
      <c r="L1216" s="180"/>
    </row>
    <row r="1217" spans="1:12">
      <c r="A1217" s="179" t="s">
        <v>345</v>
      </c>
      <c r="B1217" s="179" t="s">
        <v>1955</v>
      </c>
      <c r="C1217" s="179" t="s">
        <v>3051</v>
      </c>
      <c r="D1217" s="179" t="s">
        <v>784</v>
      </c>
      <c r="E1217" s="179"/>
      <c r="F1217" s="179">
        <v>0</v>
      </c>
      <c r="G1217" s="179">
        <v>0</v>
      </c>
      <c r="H1217" s="180" t="s">
        <v>3052</v>
      </c>
      <c r="I1217" s="181">
        <v>7.75</v>
      </c>
      <c r="J1217" s="180"/>
      <c r="K1217" s="180" t="s">
        <v>1249</v>
      </c>
      <c r="L1217" s="180"/>
    </row>
    <row r="1218" spans="1:12">
      <c r="A1218" s="179" t="s">
        <v>334</v>
      </c>
      <c r="B1218" s="179" t="s">
        <v>1955</v>
      </c>
      <c r="C1218" s="179" t="s">
        <v>3053</v>
      </c>
      <c r="D1218" s="179" t="s">
        <v>778</v>
      </c>
      <c r="E1218" s="179"/>
      <c r="F1218" s="179">
        <v>0</v>
      </c>
      <c r="G1218" s="179">
        <v>0</v>
      </c>
      <c r="H1218" s="180" t="s">
        <v>3054</v>
      </c>
      <c r="I1218" s="181">
        <v>7.7332999999999998</v>
      </c>
      <c r="J1218" s="180"/>
      <c r="K1218" s="180" t="s">
        <v>1249</v>
      </c>
      <c r="L1218" s="180" t="s">
        <v>1000</v>
      </c>
    </row>
    <row r="1219" spans="1:12">
      <c r="A1219" s="179" t="s">
        <v>345</v>
      </c>
      <c r="B1219" s="179" t="s">
        <v>1955</v>
      </c>
      <c r="C1219" s="179" t="s">
        <v>3055</v>
      </c>
      <c r="D1219" s="179" t="s">
        <v>784</v>
      </c>
      <c r="E1219" s="179">
        <v>19</v>
      </c>
      <c r="F1219" s="179">
        <v>0</v>
      </c>
      <c r="G1219" s="179">
        <v>0</v>
      </c>
      <c r="H1219" s="180" t="s">
        <v>3056</v>
      </c>
      <c r="I1219" s="181">
        <v>7.65</v>
      </c>
      <c r="J1219" s="180" t="s">
        <v>2723</v>
      </c>
      <c r="K1219" s="180" t="s">
        <v>781</v>
      </c>
      <c r="L1219" s="180"/>
    </row>
    <row r="1220" spans="1:12">
      <c r="A1220" s="179" t="s">
        <v>345</v>
      </c>
      <c r="B1220" s="179" t="s">
        <v>1955</v>
      </c>
      <c r="C1220" s="179" t="s">
        <v>3057</v>
      </c>
      <c r="D1220" s="179" t="s">
        <v>784</v>
      </c>
      <c r="E1220" s="179">
        <v>30</v>
      </c>
      <c r="F1220" s="179">
        <v>0</v>
      </c>
      <c r="G1220" s="179">
        <v>0</v>
      </c>
      <c r="H1220" s="180" t="s">
        <v>3058</v>
      </c>
      <c r="I1220" s="181">
        <v>8.0500000000000007</v>
      </c>
      <c r="J1220" s="180"/>
      <c r="K1220" s="180" t="s">
        <v>781</v>
      </c>
      <c r="L1220" s="180"/>
    </row>
    <row r="1221" spans="1:12">
      <c r="A1221" s="179" t="s">
        <v>345</v>
      </c>
      <c r="B1221" s="179" t="s">
        <v>1955</v>
      </c>
      <c r="C1221" s="179" t="s">
        <v>3059</v>
      </c>
      <c r="D1221" s="179" t="s">
        <v>784</v>
      </c>
      <c r="E1221" s="179"/>
      <c r="F1221" s="179">
        <v>0</v>
      </c>
      <c r="G1221" s="179">
        <v>0</v>
      </c>
      <c r="H1221" s="180" t="s">
        <v>3060</v>
      </c>
      <c r="I1221" s="181">
        <v>8.0500000000000007</v>
      </c>
      <c r="J1221" s="180"/>
      <c r="K1221" s="180" t="s">
        <v>781</v>
      </c>
      <c r="L1221" s="180"/>
    </row>
    <row r="1222" spans="1:12">
      <c r="A1222" s="179" t="s">
        <v>345</v>
      </c>
      <c r="B1222" s="179" t="s">
        <v>1955</v>
      </c>
      <c r="C1222" s="179" t="s">
        <v>3061</v>
      </c>
      <c r="D1222" s="179" t="s">
        <v>784</v>
      </c>
      <c r="E1222" s="179">
        <v>32</v>
      </c>
      <c r="F1222" s="179">
        <v>0</v>
      </c>
      <c r="G1222" s="179">
        <v>0</v>
      </c>
      <c r="H1222" s="180" t="s">
        <v>3062</v>
      </c>
      <c r="I1222" s="181">
        <v>8.0500000000000007</v>
      </c>
      <c r="J1222" s="180"/>
      <c r="K1222" s="180" t="s">
        <v>781</v>
      </c>
      <c r="L1222" s="180"/>
    </row>
    <row r="1223" spans="1:12">
      <c r="A1223" s="179" t="s">
        <v>345</v>
      </c>
      <c r="B1223" s="179" t="s">
        <v>1955</v>
      </c>
      <c r="C1223" s="179" t="s">
        <v>3063</v>
      </c>
      <c r="D1223" s="179" t="s">
        <v>784</v>
      </c>
      <c r="E1223" s="179"/>
      <c r="F1223" s="179">
        <v>0</v>
      </c>
      <c r="G1223" s="179">
        <v>0</v>
      </c>
      <c r="H1223" s="180" t="s">
        <v>3064</v>
      </c>
      <c r="I1223" s="181">
        <v>7.8958000000000004</v>
      </c>
      <c r="J1223" s="180"/>
      <c r="K1223" s="180" t="s">
        <v>781</v>
      </c>
      <c r="L1223" s="180"/>
    </row>
    <row r="1224" spans="1:12">
      <c r="A1224" s="179" t="s">
        <v>345</v>
      </c>
      <c r="B1224" s="179" t="s">
        <v>1955</v>
      </c>
      <c r="C1224" s="179" t="s">
        <v>3065</v>
      </c>
      <c r="D1224" s="179" t="s">
        <v>784</v>
      </c>
      <c r="E1224" s="179">
        <v>33</v>
      </c>
      <c r="F1224" s="179">
        <v>0</v>
      </c>
      <c r="G1224" s="179">
        <v>0</v>
      </c>
      <c r="H1224" s="180" t="s">
        <v>3066</v>
      </c>
      <c r="I1224" s="181">
        <v>8.6624999999999996</v>
      </c>
      <c r="J1224" s="180"/>
      <c r="K1224" s="180" t="s">
        <v>807</v>
      </c>
      <c r="L1224" s="180"/>
    </row>
    <row r="1225" spans="1:12">
      <c r="A1225" s="179" t="s">
        <v>334</v>
      </c>
      <c r="B1225" s="179" t="s">
        <v>1955</v>
      </c>
      <c r="C1225" s="179" t="s">
        <v>3067</v>
      </c>
      <c r="D1225" s="179" t="s">
        <v>778</v>
      </c>
      <c r="E1225" s="179">
        <v>23</v>
      </c>
      <c r="F1225" s="179">
        <v>0</v>
      </c>
      <c r="G1225" s="179">
        <v>0</v>
      </c>
      <c r="H1225" s="180" t="s">
        <v>3068</v>
      </c>
      <c r="I1225" s="181">
        <v>7.55</v>
      </c>
      <c r="J1225" s="180"/>
      <c r="K1225" s="180" t="s">
        <v>781</v>
      </c>
      <c r="L1225" s="180" t="s">
        <v>418</v>
      </c>
    </row>
    <row r="1226" spans="1:12">
      <c r="A1226" s="179" t="s">
        <v>345</v>
      </c>
      <c r="B1226" s="179" t="s">
        <v>1955</v>
      </c>
      <c r="C1226" s="179" t="s">
        <v>3069</v>
      </c>
      <c r="D1226" s="179" t="s">
        <v>784</v>
      </c>
      <c r="E1226" s="179">
        <v>21</v>
      </c>
      <c r="F1226" s="179">
        <v>0</v>
      </c>
      <c r="G1226" s="179">
        <v>0</v>
      </c>
      <c r="H1226" s="180" t="s">
        <v>3070</v>
      </c>
      <c r="I1226" s="181">
        <v>8.0500000000000007</v>
      </c>
      <c r="J1226" s="180"/>
      <c r="K1226" s="180" t="s">
        <v>781</v>
      </c>
      <c r="L1226" s="180"/>
    </row>
    <row r="1227" spans="1:12">
      <c r="A1227" s="179" t="s">
        <v>345</v>
      </c>
      <c r="B1227" s="179" t="s">
        <v>1955</v>
      </c>
      <c r="C1227" s="179" t="s">
        <v>3071</v>
      </c>
      <c r="D1227" s="179" t="s">
        <v>784</v>
      </c>
      <c r="E1227" s="179">
        <v>60.5</v>
      </c>
      <c r="F1227" s="179">
        <v>0</v>
      </c>
      <c r="G1227" s="179">
        <v>0</v>
      </c>
      <c r="H1227" s="180" t="s">
        <v>3072</v>
      </c>
      <c r="I1227" s="181"/>
      <c r="J1227" s="180"/>
      <c r="K1227" s="180" t="s">
        <v>781</v>
      </c>
      <c r="L1227" s="180"/>
    </row>
    <row r="1228" spans="1:12">
      <c r="A1228" s="179" t="s">
        <v>345</v>
      </c>
      <c r="B1228" s="179" t="s">
        <v>1955</v>
      </c>
      <c r="C1228" s="179" t="s">
        <v>3073</v>
      </c>
      <c r="D1228" s="179" t="s">
        <v>784</v>
      </c>
      <c r="E1228" s="179">
        <v>19</v>
      </c>
      <c r="F1228" s="179">
        <v>0</v>
      </c>
      <c r="G1228" s="179">
        <v>0</v>
      </c>
      <c r="H1228" s="180" t="s">
        <v>3074</v>
      </c>
      <c r="I1228" s="181">
        <v>7.8958000000000004</v>
      </c>
      <c r="J1228" s="180"/>
      <c r="K1228" s="180" t="s">
        <v>781</v>
      </c>
      <c r="L1228" s="180"/>
    </row>
    <row r="1229" spans="1:12">
      <c r="A1229" s="179" t="s">
        <v>345</v>
      </c>
      <c r="B1229" s="179" t="s">
        <v>1955</v>
      </c>
      <c r="C1229" s="179" t="s">
        <v>3075</v>
      </c>
      <c r="D1229" s="179" t="s">
        <v>778</v>
      </c>
      <c r="E1229" s="179">
        <v>22</v>
      </c>
      <c r="F1229" s="179">
        <v>0</v>
      </c>
      <c r="G1229" s="179">
        <v>0</v>
      </c>
      <c r="H1229" s="180" t="s">
        <v>3076</v>
      </c>
      <c r="I1229" s="181">
        <v>9.8375000000000004</v>
      </c>
      <c r="J1229" s="180"/>
      <c r="K1229" s="180" t="s">
        <v>781</v>
      </c>
      <c r="L1229" s="180"/>
    </row>
    <row r="1230" spans="1:12">
      <c r="A1230" s="179" t="s">
        <v>334</v>
      </c>
      <c r="B1230" s="179" t="s">
        <v>1955</v>
      </c>
      <c r="C1230" s="179" t="s">
        <v>3077</v>
      </c>
      <c r="D1230" s="179" t="s">
        <v>784</v>
      </c>
      <c r="E1230" s="179">
        <v>31</v>
      </c>
      <c r="F1230" s="179">
        <v>0</v>
      </c>
      <c r="G1230" s="179">
        <v>0</v>
      </c>
      <c r="H1230" s="180" t="s">
        <v>3078</v>
      </c>
      <c r="I1230" s="181">
        <v>7.9249999999999998</v>
      </c>
      <c r="J1230" s="180"/>
      <c r="K1230" s="180" t="s">
        <v>781</v>
      </c>
      <c r="L1230" s="180" t="s">
        <v>816</v>
      </c>
    </row>
    <row r="1231" spans="1:12">
      <c r="A1231" s="179" t="s">
        <v>345</v>
      </c>
      <c r="B1231" s="179" t="s">
        <v>1955</v>
      </c>
      <c r="C1231" s="179" t="s">
        <v>3079</v>
      </c>
      <c r="D1231" s="179" t="s">
        <v>784</v>
      </c>
      <c r="E1231" s="179">
        <v>27</v>
      </c>
      <c r="F1231" s="179">
        <v>0</v>
      </c>
      <c r="G1231" s="179">
        <v>0</v>
      </c>
      <c r="H1231" s="180" t="s">
        <v>3080</v>
      </c>
      <c r="I1231" s="181">
        <v>8.6624999999999996</v>
      </c>
      <c r="J1231" s="180"/>
      <c r="K1231" s="180" t="s">
        <v>781</v>
      </c>
      <c r="L1231" s="180"/>
    </row>
    <row r="1232" spans="1:12">
      <c r="A1232" s="179" t="s">
        <v>345</v>
      </c>
      <c r="B1232" s="179" t="s">
        <v>1955</v>
      </c>
      <c r="C1232" s="179" t="s">
        <v>3081</v>
      </c>
      <c r="D1232" s="179" t="s">
        <v>778</v>
      </c>
      <c r="E1232" s="179">
        <v>2</v>
      </c>
      <c r="F1232" s="179">
        <v>0</v>
      </c>
      <c r="G1232" s="179">
        <v>1</v>
      </c>
      <c r="H1232" s="180" t="s">
        <v>3082</v>
      </c>
      <c r="I1232" s="181">
        <v>10.4625</v>
      </c>
      <c r="J1232" s="180" t="s">
        <v>3004</v>
      </c>
      <c r="K1232" s="180" t="s">
        <v>781</v>
      </c>
      <c r="L1232" s="180"/>
    </row>
    <row r="1233" spans="1:12">
      <c r="A1233" s="179" t="s">
        <v>345</v>
      </c>
      <c r="B1233" s="179" t="s">
        <v>1955</v>
      </c>
      <c r="C1233" s="179" t="s">
        <v>3083</v>
      </c>
      <c r="D1233" s="179" t="s">
        <v>778</v>
      </c>
      <c r="E1233" s="179">
        <v>29</v>
      </c>
      <c r="F1233" s="179">
        <v>1</v>
      </c>
      <c r="G1233" s="179">
        <v>1</v>
      </c>
      <c r="H1233" s="180" t="s">
        <v>3082</v>
      </c>
      <c r="I1233" s="181">
        <v>10.4625</v>
      </c>
      <c r="J1233" s="180" t="s">
        <v>3004</v>
      </c>
      <c r="K1233" s="180" t="s">
        <v>781</v>
      </c>
      <c r="L1233" s="180"/>
    </row>
    <row r="1234" spans="1:12">
      <c r="A1234" s="179" t="s">
        <v>334</v>
      </c>
      <c r="B1234" s="179" t="s">
        <v>1955</v>
      </c>
      <c r="C1234" s="179" t="s">
        <v>3084</v>
      </c>
      <c r="D1234" s="179" t="s">
        <v>784</v>
      </c>
      <c r="E1234" s="179">
        <v>16</v>
      </c>
      <c r="F1234" s="179">
        <v>0</v>
      </c>
      <c r="G1234" s="179">
        <v>0</v>
      </c>
      <c r="H1234" s="180" t="s">
        <v>3085</v>
      </c>
      <c r="I1234" s="181">
        <v>8.0500000000000007</v>
      </c>
      <c r="J1234" s="180"/>
      <c r="K1234" s="180" t="s">
        <v>781</v>
      </c>
      <c r="L1234" s="180" t="s">
        <v>1</v>
      </c>
    </row>
    <row r="1235" spans="1:12">
      <c r="A1235" s="179" t="s">
        <v>334</v>
      </c>
      <c r="B1235" s="179" t="s">
        <v>1955</v>
      </c>
      <c r="C1235" s="179" t="s">
        <v>3086</v>
      </c>
      <c r="D1235" s="179" t="s">
        <v>784</v>
      </c>
      <c r="E1235" s="179">
        <v>44</v>
      </c>
      <c r="F1235" s="179">
        <v>0</v>
      </c>
      <c r="G1235" s="179">
        <v>0</v>
      </c>
      <c r="H1235" s="180" t="s">
        <v>3087</v>
      </c>
      <c r="I1235" s="181">
        <v>7.9249999999999998</v>
      </c>
      <c r="J1235" s="180"/>
      <c r="K1235" s="180" t="s">
        <v>781</v>
      </c>
      <c r="L1235" s="180" t="s">
        <v>1157</v>
      </c>
    </row>
    <row r="1236" spans="1:12">
      <c r="A1236" s="179" t="s">
        <v>345</v>
      </c>
      <c r="B1236" s="179" t="s">
        <v>1955</v>
      </c>
      <c r="C1236" s="179" t="s">
        <v>3088</v>
      </c>
      <c r="D1236" s="179" t="s">
        <v>784</v>
      </c>
      <c r="E1236" s="179">
        <v>25</v>
      </c>
      <c r="F1236" s="179">
        <v>0</v>
      </c>
      <c r="G1236" s="179">
        <v>0</v>
      </c>
      <c r="H1236" s="180" t="s">
        <v>3089</v>
      </c>
      <c r="I1236" s="181">
        <v>7.05</v>
      </c>
      <c r="J1236" s="180"/>
      <c r="K1236" s="180" t="s">
        <v>781</v>
      </c>
      <c r="L1236" s="180"/>
    </row>
    <row r="1237" spans="1:12">
      <c r="A1237" s="179" t="s">
        <v>345</v>
      </c>
      <c r="B1237" s="179" t="s">
        <v>1955</v>
      </c>
      <c r="C1237" s="179" t="s">
        <v>3090</v>
      </c>
      <c r="D1237" s="179" t="s">
        <v>784</v>
      </c>
      <c r="E1237" s="179">
        <v>74</v>
      </c>
      <c r="F1237" s="179">
        <v>0</v>
      </c>
      <c r="G1237" s="179">
        <v>0</v>
      </c>
      <c r="H1237" s="180" t="s">
        <v>3091</v>
      </c>
      <c r="I1237" s="181">
        <v>7.7750000000000004</v>
      </c>
      <c r="J1237" s="180"/>
      <c r="K1237" s="180" t="s">
        <v>781</v>
      </c>
      <c r="L1237" s="180"/>
    </row>
    <row r="1238" spans="1:12">
      <c r="A1238" s="179" t="s">
        <v>334</v>
      </c>
      <c r="B1238" s="179" t="s">
        <v>1955</v>
      </c>
      <c r="C1238" s="179" t="s">
        <v>3092</v>
      </c>
      <c r="D1238" s="179" t="s">
        <v>784</v>
      </c>
      <c r="E1238" s="179">
        <v>14</v>
      </c>
      <c r="F1238" s="179">
        <v>0</v>
      </c>
      <c r="G1238" s="179">
        <v>0</v>
      </c>
      <c r="H1238" s="180" t="s">
        <v>3093</v>
      </c>
      <c r="I1238" s="181">
        <v>9.2249999999999996</v>
      </c>
      <c r="J1238" s="180"/>
      <c r="K1238" s="180" t="s">
        <v>781</v>
      </c>
      <c r="L1238" s="180" t="s">
        <v>1000</v>
      </c>
    </row>
    <row r="1239" spans="1:12">
      <c r="A1239" s="179" t="s">
        <v>345</v>
      </c>
      <c r="B1239" s="179" t="s">
        <v>1955</v>
      </c>
      <c r="C1239" s="179" t="s">
        <v>3094</v>
      </c>
      <c r="D1239" s="179" t="s">
        <v>784</v>
      </c>
      <c r="E1239" s="179">
        <v>24</v>
      </c>
      <c r="F1239" s="179">
        <v>0</v>
      </c>
      <c r="G1239" s="179">
        <v>0</v>
      </c>
      <c r="H1239" s="180" t="s">
        <v>3095</v>
      </c>
      <c r="I1239" s="181">
        <v>7.7957999999999998</v>
      </c>
      <c r="J1239" s="180"/>
      <c r="K1239" s="180" t="s">
        <v>781</v>
      </c>
      <c r="L1239" s="180"/>
    </row>
    <row r="1240" spans="1:12">
      <c r="A1240" s="179" t="s">
        <v>334</v>
      </c>
      <c r="B1240" s="179" t="s">
        <v>1955</v>
      </c>
      <c r="C1240" s="179" t="s">
        <v>3096</v>
      </c>
      <c r="D1240" s="179" t="s">
        <v>784</v>
      </c>
      <c r="E1240" s="179">
        <v>25</v>
      </c>
      <c r="F1240" s="179">
        <v>0</v>
      </c>
      <c r="G1240" s="179">
        <v>0</v>
      </c>
      <c r="H1240" s="180" t="s">
        <v>3097</v>
      </c>
      <c r="I1240" s="181">
        <v>7.7957999999999998</v>
      </c>
      <c r="J1240" s="180"/>
      <c r="K1240" s="180" t="s">
        <v>781</v>
      </c>
      <c r="L1240" s="180" t="s">
        <v>3098</v>
      </c>
    </row>
    <row r="1241" spans="1:12">
      <c r="A1241" s="179" t="s">
        <v>345</v>
      </c>
      <c r="B1241" s="179" t="s">
        <v>1955</v>
      </c>
      <c r="C1241" s="179" t="s">
        <v>3099</v>
      </c>
      <c r="D1241" s="179" t="s">
        <v>784</v>
      </c>
      <c r="E1241" s="179">
        <v>34</v>
      </c>
      <c r="F1241" s="179">
        <v>0</v>
      </c>
      <c r="G1241" s="179">
        <v>0</v>
      </c>
      <c r="H1241" s="180" t="s">
        <v>3100</v>
      </c>
      <c r="I1241" s="181">
        <v>8.0500000000000007</v>
      </c>
      <c r="J1241" s="180"/>
      <c r="K1241" s="180" t="s">
        <v>781</v>
      </c>
      <c r="L1241" s="180"/>
    </row>
    <row r="1242" spans="1:12">
      <c r="A1242" s="179" t="s">
        <v>334</v>
      </c>
      <c r="B1242" s="179" t="s">
        <v>1955</v>
      </c>
      <c r="C1242" s="179" t="s">
        <v>3101</v>
      </c>
      <c r="D1242" s="179" t="s">
        <v>784</v>
      </c>
      <c r="E1242" s="179">
        <v>0.41699999999999998</v>
      </c>
      <c r="F1242" s="179">
        <v>0</v>
      </c>
      <c r="G1242" s="179">
        <v>1</v>
      </c>
      <c r="H1242" s="180" t="s">
        <v>3102</v>
      </c>
      <c r="I1242" s="181">
        <v>8.5167000000000002</v>
      </c>
      <c r="J1242" s="180"/>
      <c r="K1242" s="180" t="s">
        <v>807</v>
      </c>
      <c r="L1242" s="180" t="s">
        <v>1625</v>
      </c>
    </row>
    <row r="1243" spans="1:12">
      <c r="A1243" s="179" t="s">
        <v>345</v>
      </c>
      <c r="B1243" s="179" t="s">
        <v>1955</v>
      </c>
      <c r="C1243" s="179" t="s">
        <v>3103</v>
      </c>
      <c r="D1243" s="179" t="s">
        <v>784</v>
      </c>
      <c r="E1243" s="179"/>
      <c r="F1243" s="179">
        <v>1</v>
      </c>
      <c r="G1243" s="179">
        <v>0</v>
      </c>
      <c r="H1243" s="180" t="s">
        <v>3104</v>
      </c>
      <c r="I1243" s="181">
        <v>6.4375</v>
      </c>
      <c r="J1243" s="180"/>
      <c r="K1243" s="180" t="s">
        <v>807</v>
      </c>
      <c r="L1243" s="180"/>
    </row>
    <row r="1244" spans="1:12">
      <c r="A1244" s="179" t="s">
        <v>345</v>
      </c>
      <c r="B1244" s="179" t="s">
        <v>1955</v>
      </c>
      <c r="C1244" s="179" t="s">
        <v>3105</v>
      </c>
      <c r="D1244" s="179" t="s">
        <v>784</v>
      </c>
      <c r="E1244" s="179"/>
      <c r="F1244" s="179">
        <v>0</v>
      </c>
      <c r="G1244" s="179">
        <v>0</v>
      </c>
      <c r="H1244" s="180" t="s">
        <v>3106</v>
      </c>
      <c r="I1244" s="181">
        <v>6.4375</v>
      </c>
      <c r="J1244" s="180"/>
      <c r="K1244" s="180" t="s">
        <v>807</v>
      </c>
      <c r="L1244" s="180"/>
    </row>
    <row r="1245" spans="1:12">
      <c r="A1245" s="179" t="s">
        <v>345</v>
      </c>
      <c r="B1245" s="179" t="s">
        <v>1955</v>
      </c>
      <c r="C1245" s="179" t="s">
        <v>3107</v>
      </c>
      <c r="D1245" s="179" t="s">
        <v>784</v>
      </c>
      <c r="E1245" s="179"/>
      <c r="F1245" s="179">
        <v>0</v>
      </c>
      <c r="G1245" s="179">
        <v>0</v>
      </c>
      <c r="H1245" s="180" t="s">
        <v>3108</v>
      </c>
      <c r="I1245" s="181">
        <v>7.2249999999999996</v>
      </c>
      <c r="J1245" s="180"/>
      <c r="K1245" s="180" t="s">
        <v>807</v>
      </c>
      <c r="L1245" s="180"/>
    </row>
    <row r="1246" spans="1:12">
      <c r="A1246" s="179" t="s">
        <v>334</v>
      </c>
      <c r="B1246" s="179" t="s">
        <v>1955</v>
      </c>
      <c r="C1246" s="179" t="s">
        <v>3109</v>
      </c>
      <c r="D1246" s="179" t="s">
        <v>778</v>
      </c>
      <c r="E1246" s="179">
        <v>16</v>
      </c>
      <c r="F1246" s="179">
        <v>1</v>
      </c>
      <c r="G1246" s="179">
        <v>1</v>
      </c>
      <c r="H1246" s="180" t="s">
        <v>3102</v>
      </c>
      <c r="I1246" s="181">
        <v>8.5167000000000002</v>
      </c>
      <c r="J1246" s="180"/>
      <c r="K1246" s="180" t="s">
        <v>807</v>
      </c>
      <c r="L1246" s="180" t="s">
        <v>962</v>
      </c>
    </row>
    <row r="1247" spans="1:12">
      <c r="A1247" s="179" t="s">
        <v>345</v>
      </c>
      <c r="B1247" s="179" t="s">
        <v>1955</v>
      </c>
      <c r="C1247" s="179" t="s">
        <v>3110</v>
      </c>
      <c r="D1247" s="179" t="s">
        <v>784</v>
      </c>
      <c r="E1247" s="179"/>
      <c r="F1247" s="179">
        <v>0</v>
      </c>
      <c r="G1247" s="179">
        <v>0</v>
      </c>
      <c r="H1247" s="180" t="s">
        <v>3111</v>
      </c>
      <c r="I1247" s="181">
        <v>8.0500000000000007</v>
      </c>
      <c r="J1247" s="180"/>
      <c r="K1247" s="180" t="s">
        <v>781</v>
      </c>
      <c r="L1247" s="180"/>
    </row>
    <row r="1248" spans="1:12">
      <c r="A1248" s="179" t="s">
        <v>345</v>
      </c>
      <c r="B1248" s="179" t="s">
        <v>1955</v>
      </c>
      <c r="C1248" s="179" t="s">
        <v>3112</v>
      </c>
      <c r="D1248" s="179" t="s">
        <v>784</v>
      </c>
      <c r="E1248" s="179"/>
      <c r="F1248" s="179">
        <v>1</v>
      </c>
      <c r="G1248" s="179">
        <v>0</v>
      </c>
      <c r="H1248" s="180" t="s">
        <v>3113</v>
      </c>
      <c r="I1248" s="181">
        <v>16.100000000000001</v>
      </c>
      <c r="J1248" s="180"/>
      <c r="K1248" s="180" t="s">
        <v>781</v>
      </c>
      <c r="L1248" s="180"/>
    </row>
    <row r="1249" spans="1:12">
      <c r="A1249" s="179" t="s">
        <v>334</v>
      </c>
      <c r="B1249" s="179" t="s">
        <v>1955</v>
      </c>
      <c r="C1249" s="179" t="s">
        <v>3114</v>
      </c>
      <c r="D1249" s="179" t="s">
        <v>778</v>
      </c>
      <c r="E1249" s="179"/>
      <c r="F1249" s="179">
        <v>1</v>
      </c>
      <c r="G1249" s="179">
        <v>0</v>
      </c>
      <c r="H1249" s="180" t="s">
        <v>3113</v>
      </c>
      <c r="I1249" s="181">
        <v>16.100000000000001</v>
      </c>
      <c r="J1249" s="180"/>
      <c r="K1249" s="180" t="s">
        <v>781</v>
      </c>
      <c r="L1249" s="180" t="s">
        <v>798</v>
      </c>
    </row>
    <row r="1250" spans="1:12">
      <c r="A1250" s="179" t="s">
        <v>345</v>
      </c>
      <c r="B1250" s="179" t="s">
        <v>1955</v>
      </c>
      <c r="C1250" s="179" t="s">
        <v>3115</v>
      </c>
      <c r="D1250" s="179" t="s">
        <v>784</v>
      </c>
      <c r="E1250" s="179">
        <v>32</v>
      </c>
      <c r="F1250" s="179">
        <v>0</v>
      </c>
      <c r="G1250" s="179">
        <v>0</v>
      </c>
      <c r="H1250" s="180" t="s">
        <v>3116</v>
      </c>
      <c r="I1250" s="181">
        <v>7.9249999999999998</v>
      </c>
      <c r="J1250" s="180"/>
      <c r="K1250" s="180" t="s">
        <v>781</v>
      </c>
      <c r="L1250" s="180"/>
    </row>
    <row r="1251" spans="1:12">
      <c r="A1251" s="179" t="s">
        <v>345</v>
      </c>
      <c r="B1251" s="179" t="s">
        <v>1955</v>
      </c>
      <c r="C1251" s="179" t="s">
        <v>3117</v>
      </c>
      <c r="D1251" s="179" t="s">
        <v>784</v>
      </c>
      <c r="E1251" s="179"/>
      <c r="F1251" s="179">
        <v>0</v>
      </c>
      <c r="G1251" s="179">
        <v>0</v>
      </c>
      <c r="H1251" s="180" t="s">
        <v>3118</v>
      </c>
      <c r="I1251" s="181">
        <v>7.75</v>
      </c>
      <c r="J1251" s="180" t="s">
        <v>3119</v>
      </c>
      <c r="K1251" s="180" t="s">
        <v>1249</v>
      </c>
      <c r="L1251" s="180"/>
    </row>
    <row r="1252" spans="1:12">
      <c r="A1252" s="179" t="s">
        <v>345</v>
      </c>
      <c r="B1252" s="179" t="s">
        <v>1955</v>
      </c>
      <c r="C1252" s="179" t="s">
        <v>3120</v>
      </c>
      <c r="D1252" s="179" t="s">
        <v>784</v>
      </c>
      <c r="E1252" s="179"/>
      <c r="F1252" s="179">
        <v>0</v>
      </c>
      <c r="G1252" s="179">
        <v>0</v>
      </c>
      <c r="H1252" s="180" t="s">
        <v>3121</v>
      </c>
      <c r="I1252" s="181">
        <v>7.8958000000000004</v>
      </c>
      <c r="J1252" s="180"/>
      <c r="K1252" s="180" t="s">
        <v>781</v>
      </c>
      <c r="L1252" s="180"/>
    </row>
    <row r="1253" spans="1:12">
      <c r="A1253" s="179" t="s">
        <v>345</v>
      </c>
      <c r="B1253" s="179" t="s">
        <v>1955</v>
      </c>
      <c r="C1253" s="179" t="s">
        <v>3122</v>
      </c>
      <c r="D1253" s="179" t="s">
        <v>784</v>
      </c>
      <c r="E1253" s="179">
        <v>30.5</v>
      </c>
      <c r="F1253" s="179">
        <v>0</v>
      </c>
      <c r="G1253" s="179">
        <v>0</v>
      </c>
      <c r="H1253" s="180" t="s">
        <v>3123</v>
      </c>
      <c r="I1253" s="181">
        <v>8.0500000000000007</v>
      </c>
      <c r="J1253" s="180"/>
      <c r="K1253" s="180" t="s">
        <v>781</v>
      </c>
      <c r="L1253" s="180"/>
    </row>
    <row r="1254" spans="1:12">
      <c r="A1254" s="179" t="s">
        <v>345</v>
      </c>
      <c r="B1254" s="179" t="s">
        <v>1955</v>
      </c>
      <c r="C1254" s="179" t="s">
        <v>3124</v>
      </c>
      <c r="D1254" s="179" t="s">
        <v>784</v>
      </c>
      <c r="E1254" s="179">
        <v>44</v>
      </c>
      <c r="F1254" s="179">
        <v>0</v>
      </c>
      <c r="G1254" s="179">
        <v>0</v>
      </c>
      <c r="H1254" s="180" t="s">
        <v>3125</v>
      </c>
      <c r="I1254" s="181">
        <v>8.0500000000000007</v>
      </c>
      <c r="J1254" s="180"/>
      <c r="K1254" s="180" t="s">
        <v>781</v>
      </c>
      <c r="L1254" s="180"/>
    </row>
    <row r="1255" spans="1:12">
      <c r="A1255" s="179" t="s">
        <v>345</v>
      </c>
      <c r="B1255" s="179" t="s">
        <v>1955</v>
      </c>
      <c r="C1255" s="179" t="s">
        <v>3126</v>
      </c>
      <c r="D1255" s="179" t="s">
        <v>784</v>
      </c>
      <c r="E1255" s="179"/>
      <c r="F1255" s="179">
        <v>0</v>
      </c>
      <c r="G1255" s="179">
        <v>0</v>
      </c>
      <c r="H1255" s="180" t="s">
        <v>3127</v>
      </c>
      <c r="I1255" s="181">
        <v>7.2291999999999996</v>
      </c>
      <c r="J1255" s="180"/>
      <c r="K1255" s="180" t="s">
        <v>807</v>
      </c>
      <c r="L1255" s="180"/>
    </row>
    <row r="1256" spans="1:12">
      <c r="A1256" s="179" t="s">
        <v>334</v>
      </c>
      <c r="B1256" s="179" t="s">
        <v>1955</v>
      </c>
      <c r="C1256" s="179" t="s">
        <v>3128</v>
      </c>
      <c r="D1256" s="179" t="s">
        <v>784</v>
      </c>
      <c r="E1256" s="179">
        <v>25</v>
      </c>
      <c r="F1256" s="179">
        <v>0</v>
      </c>
      <c r="G1256" s="179">
        <v>0</v>
      </c>
      <c r="H1256" s="180" t="s">
        <v>2490</v>
      </c>
      <c r="I1256" s="181">
        <v>0</v>
      </c>
      <c r="J1256" s="180"/>
      <c r="K1256" s="180" t="s">
        <v>781</v>
      </c>
      <c r="L1256" s="180" t="s">
        <v>1157</v>
      </c>
    </row>
    <row r="1257" spans="1:12">
      <c r="A1257" s="179" t="s">
        <v>345</v>
      </c>
      <c r="B1257" s="179" t="s">
        <v>1955</v>
      </c>
      <c r="C1257" s="179" t="s">
        <v>3129</v>
      </c>
      <c r="D1257" s="179" t="s">
        <v>784</v>
      </c>
      <c r="E1257" s="179"/>
      <c r="F1257" s="179">
        <v>0</v>
      </c>
      <c r="G1257" s="179">
        <v>0</v>
      </c>
      <c r="H1257" s="180" t="s">
        <v>3130</v>
      </c>
      <c r="I1257" s="181">
        <v>7.2291999999999996</v>
      </c>
      <c r="J1257" s="180"/>
      <c r="K1257" s="180" t="s">
        <v>807</v>
      </c>
      <c r="L1257" s="180"/>
    </row>
    <row r="1258" spans="1:12">
      <c r="A1258" s="179" t="s">
        <v>334</v>
      </c>
      <c r="B1258" s="179" t="s">
        <v>1955</v>
      </c>
      <c r="C1258" s="179" t="s">
        <v>3131</v>
      </c>
      <c r="D1258" s="179" t="s">
        <v>784</v>
      </c>
      <c r="E1258" s="179">
        <v>7</v>
      </c>
      <c r="F1258" s="179">
        <v>1</v>
      </c>
      <c r="G1258" s="179">
        <v>1</v>
      </c>
      <c r="H1258" s="180" t="s">
        <v>3132</v>
      </c>
      <c r="I1258" s="181">
        <v>15.245799999999999</v>
      </c>
      <c r="J1258" s="180"/>
      <c r="K1258" s="180" t="s">
        <v>807</v>
      </c>
      <c r="L1258" s="180" t="s">
        <v>418</v>
      </c>
    </row>
    <row r="1259" spans="1:12">
      <c r="A1259" s="179" t="s">
        <v>334</v>
      </c>
      <c r="B1259" s="179" t="s">
        <v>1955</v>
      </c>
      <c r="C1259" s="179" t="s">
        <v>3133</v>
      </c>
      <c r="D1259" s="179" t="s">
        <v>778</v>
      </c>
      <c r="E1259" s="179">
        <v>9</v>
      </c>
      <c r="F1259" s="179">
        <v>1</v>
      </c>
      <c r="G1259" s="179">
        <v>1</v>
      </c>
      <c r="H1259" s="180" t="s">
        <v>3132</v>
      </c>
      <c r="I1259" s="181">
        <v>15.245799999999999</v>
      </c>
      <c r="J1259" s="180"/>
      <c r="K1259" s="180" t="s">
        <v>807</v>
      </c>
      <c r="L1259" s="180" t="s">
        <v>418</v>
      </c>
    </row>
    <row r="1260" spans="1:12">
      <c r="A1260" s="179" t="s">
        <v>334</v>
      </c>
      <c r="B1260" s="179" t="s">
        <v>1955</v>
      </c>
      <c r="C1260" s="179" t="s">
        <v>3134</v>
      </c>
      <c r="D1260" s="179" t="s">
        <v>778</v>
      </c>
      <c r="E1260" s="179">
        <v>29</v>
      </c>
      <c r="F1260" s="179">
        <v>0</v>
      </c>
      <c r="G1260" s="179">
        <v>2</v>
      </c>
      <c r="H1260" s="180" t="s">
        <v>3132</v>
      </c>
      <c r="I1260" s="181">
        <v>15.245799999999999</v>
      </c>
      <c r="J1260" s="180"/>
      <c r="K1260" s="180" t="s">
        <v>807</v>
      </c>
      <c r="L1260" s="180" t="s">
        <v>418</v>
      </c>
    </row>
    <row r="1261" spans="1:12">
      <c r="A1261" s="179" t="s">
        <v>345</v>
      </c>
      <c r="B1261" s="179" t="s">
        <v>1955</v>
      </c>
      <c r="C1261" s="179" t="s">
        <v>3135</v>
      </c>
      <c r="D1261" s="179" t="s">
        <v>784</v>
      </c>
      <c r="E1261" s="179">
        <v>36</v>
      </c>
      <c r="F1261" s="179">
        <v>0</v>
      </c>
      <c r="G1261" s="179">
        <v>0</v>
      </c>
      <c r="H1261" s="180" t="s">
        <v>3136</v>
      </c>
      <c r="I1261" s="181">
        <v>7.8958000000000004</v>
      </c>
      <c r="J1261" s="180"/>
      <c r="K1261" s="180" t="s">
        <v>781</v>
      </c>
      <c r="L1261" s="180"/>
    </row>
    <row r="1262" spans="1:12">
      <c r="A1262" s="179" t="s">
        <v>334</v>
      </c>
      <c r="B1262" s="179" t="s">
        <v>1955</v>
      </c>
      <c r="C1262" s="179" t="s">
        <v>3137</v>
      </c>
      <c r="D1262" s="179" t="s">
        <v>778</v>
      </c>
      <c r="E1262" s="179">
        <v>18</v>
      </c>
      <c r="F1262" s="179">
        <v>0</v>
      </c>
      <c r="G1262" s="179">
        <v>0</v>
      </c>
      <c r="H1262" s="180" t="s">
        <v>3138</v>
      </c>
      <c r="I1262" s="181">
        <v>9.8416999999999994</v>
      </c>
      <c r="J1262" s="180"/>
      <c r="K1262" s="180" t="s">
        <v>781</v>
      </c>
      <c r="L1262" s="180" t="s">
        <v>1157</v>
      </c>
    </row>
    <row r="1263" spans="1:12">
      <c r="A1263" s="179" t="s">
        <v>334</v>
      </c>
      <c r="B1263" s="179" t="s">
        <v>1955</v>
      </c>
      <c r="C1263" s="179" t="s">
        <v>3139</v>
      </c>
      <c r="D1263" s="179" t="s">
        <v>778</v>
      </c>
      <c r="E1263" s="179">
        <v>63</v>
      </c>
      <c r="F1263" s="179">
        <v>0</v>
      </c>
      <c r="G1263" s="179">
        <v>0</v>
      </c>
      <c r="H1263" s="180" t="s">
        <v>3140</v>
      </c>
      <c r="I1263" s="181">
        <v>9.5875000000000004</v>
      </c>
      <c r="J1263" s="180"/>
      <c r="K1263" s="180" t="s">
        <v>781</v>
      </c>
      <c r="L1263" s="180" t="s">
        <v>1157</v>
      </c>
    </row>
    <row r="1264" spans="1:12">
      <c r="A1264" s="179" t="s">
        <v>345</v>
      </c>
      <c r="B1264" s="179" t="s">
        <v>1955</v>
      </c>
      <c r="C1264" s="179" t="s">
        <v>3141</v>
      </c>
      <c r="D1264" s="179" t="s">
        <v>784</v>
      </c>
      <c r="E1264" s="179"/>
      <c r="F1264" s="179">
        <v>1</v>
      </c>
      <c r="G1264" s="179">
        <v>1</v>
      </c>
      <c r="H1264" s="180" t="s">
        <v>3142</v>
      </c>
      <c r="I1264" s="181">
        <v>14.5</v>
      </c>
      <c r="J1264" s="180"/>
      <c r="K1264" s="180" t="s">
        <v>781</v>
      </c>
      <c r="L1264" s="180"/>
    </row>
    <row r="1265" spans="1:12">
      <c r="A1265" s="179" t="s">
        <v>345</v>
      </c>
      <c r="B1265" s="179" t="s">
        <v>1955</v>
      </c>
      <c r="C1265" s="179" t="s">
        <v>3143</v>
      </c>
      <c r="D1265" s="179" t="s">
        <v>784</v>
      </c>
      <c r="E1265" s="179">
        <v>11.5</v>
      </c>
      <c r="F1265" s="179">
        <v>1</v>
      </c>
      <c r="G1265" s="179">
        <v>1</v>
      </c>
      <c r="H1265" s="180" t="s">
        <v>3142</v>
      </c>
      <c r="I1265" s="181">
        <v>14.5</v>
      </c>
      <c r="J1265" s="180"/>
      <c r="K1265" s="180" t="s">
        <v>781</v>
      </c>
      <c r="L1265" s="180"/>
    </row>
    <row r="1266" spans="1:12">
      <c r="A1266" s="179" t="s">
        <v>345</v>
      </c>
      <c r="B1266" s="179" t="s">
        <v>1955</v>
      </c>
      <c r="C1266" s="179" t="s">
        <v>3144</v>
      </c>
      <c r="D1266" s="179" t="s">
        <v>784</v>
      </c>
      <c r="E1266" s="179">
        <v>40.5</v>
      </c>
      <c r="F1266" s="179">
        <v>0</v>
      </c>
      <c r="G1266" s="179">
        <v>2</v>
      </c>
      <c r="H1266" s="180" t="s">
        <v>3142</v>
      </c>
      <c r="I1266" s="181">
        <v>14.5</v>
      </c>
      <c r="J1266" s="180"/>
      <c r="K1266" s="180" t="s">
        <v>781</v>
      </c>
      <c r="L1266" s="180"/>
    </row>
    <row r="1267" spans="1:12">
      <c r="A1267" s="179" t="s">
        <v>345</v>
      </c>
      <c r="B1267" s="179" t="s">
        <v>1955</v>
      </c>
      <c r="C1267" s="179" t="s">
        <v>3145</v>
      </c>
      <c r="D1267" s="179" t="s">
        <v>778</v>
      </c>
      <c r="E1267" s="179">
        <v>10</v>
      </c>
      <c r="F1267" s="179">
        <v>0</v>
      </c>
      <c r="G1267" s="179">
        <v>2</v>
      </c>
      <c r="H1267" s="180" t="s">
        <v>3146</v>
      </c>
      <c r="I1267" s="181">
        <v>24.15</v>
      </c>
      <c r="J1267" s="180"/>
      <c r="K1267" s="180" t="s">
        <v>781</v>
      </c>
      <c r="L1267" s="180"/>
    </row>
    <row r="1268" spans="1:12">
      <c r="A1268" s="179" t="s">
        <v>345</v>
      </c>
      <c r="B1268" s="179" t="s">
        <v>1955</v>
      </c>
      <c r="C1268" s="179" t="s">
        <v>3147</v>
      </c>
      <c r="D1268" s="179" t="s">
        <v>784</v>
      </c>
      <c r="E1268" s="179">
        <v>36</v>
      </c>
      <c r="F1268" s="179">
        <v>1</v>
      </c>
      <c r="G1268" s="179">
        <v>1</v>
      </c>
      <c r="H1268" s="180" t="s">
        <v>3146</v>
      </c>
      <c r="I1268" s="181">
        <v>24.15</v>
      </c>
      <c r="J1268" s="180"/>
      <c r="K1268" s="180" t="s">
        <v>781</v>
      </c>
      <c r="L1268" s="180"/>
    </row>
    <row r="1269" spans="1:12">
      <c r="A1269" s="179" t="s">
        <v>345</v>
      </c>
      <c r="B1269" s="179" t="s">
        <v>1955</v>
      </c>
      <c r="C1269" s="179" t="s">
        <v>3148</v>
      </c>
      <c r="D1269" s="179" t="s">
        <v>778</v>
      </c>
      <c r="E1269" s="179">
        <v>30</v>
      </c>
      <c r="F1269" s="179">
        <v>1</v>
      </c>
      <c r="G1269" s="179">
        <v>1</v>
      </c>
      <c r="H1269" s="180" t="s">
        <v>3146</v>
      </c>
      <c r="I1269" s="181">
        <v>24.15</v>
      </c>
      <c r="J1269" s="180"/>
      <c r="K1269" s="180" t="s">
        <v>781</v>
      </c>
      <c r="L1269" s="180"/>
    </row>
    <row r="1270" spans="1:12">
      <c r="A1270" s="179" t="s">
        <v>345</v>
      </c>
      <c r="B1270" s="179" t="s">
        <v>1955</v>
      </c>
      <c r="C1270" s="179" t="s">
        <v>3149</v>
      </c>
      <c r="D1270" s="179" t="s">
        <v>784</v>
      </c>
      <c r="E1270" s="179"/>
      <c r="F1270" s="179">
        <v>0</v>
      </c>
      <c r="G1270" s="179">
        <v>0</v>
      </c>
      <c r="H1270" s="180" t="s">
        <v>3150</v>
      </c>
      <c r="I1270" s="181">
        <v>9.5</v>
      </c>
      <c r="J1270" s="180"/>
      <c r="K1270" s="180" t="s">
        <v>781</v>
      </c>
      <c r="L1270" s="180"/>
    </row>
    <row r="1271" spans="1:12">
      <c r="A1271" s="179" t="s">
        <v>345</v>
      </c>
      <c r="B1271" s="179" t="s">
        <v>1955</v>
      </c>
      <c r="C1271" s="179" t="s">
        <v>3151</v>
      </c>
      <c r="D1271" s="179" t="s">
        <v>784</v>
      </c>
      <c r="E1271" s="179">
        <v>33</v>
      </c>
      <c r="F1271" s="179">
        <v>0</v>
      </c>
      <c r="G1271" s="179">
        <v>0</v>
      </c>
      <c r="H1271" s="180" t="s">
        <v>3152</v>
      </c>
      <c r="I1271" s="181">
        <v>9.5</v>
      </c>
      <c r="J1271" s="180"/>
      <c r="K1271" s="180" t="s">
        <v>781</v>
      </c>
      <c r="L1271" s="180"/>
    </row>
    <row r="1272" spans="1:12">
      <c r="A1272" s="179" t="s">
        <v>345</v>
      </c>
      <c r="B1272" s="179" t="s">
        <v>1955</v>
      </c>
      <c r="C1272" s="179" t="s">
        <v>3153</v>
      </c>
      <c r="D1272" s="179" t="s">
        <v>784</v>
      </c>
      <c r="E1272" s="179">
        <v>28</v>
      </c>
      <c r="F1272" s="179">
        <v>0</v>
      </c>
      <c r="G1272" s="179">
        <v>0</v>
      </c>
      <c r="H1272" s="180" t="s">
        <v>3154</v>
      </c>
      <c r="I1272" s="181">
        <v>9.5</v>
      </c>
      <c r="J1272" s="180"/>
      <c r="K1272" s="180" t="s">
        <v>781</v>
      </c>
      <c r="L1272" s="180"/>
    </row>
    <row r="1273" spans="1:12">
      <c r="A1273" s="179" t="s">
        <v>345</v>
      </c>
      <c r="B1273" s="179" t="s">
        <v>1955</v>
      </c>
      <c r="C1273" s="179" t="s">
        <v>3155</v>
      </c>
      <c r="D1273" s="179" t="s">
        <v>784</v>
      </c>
      <c r="E1273" s="179">
        <v>28</v>
      </c>
      <c r="F1273" s="179">
        <v>0</v>
      </c>
      <c r="G1273" s="179">
        <v>0</v>
      </c>
      <c r="H1273" s="180" t="s">
        <v>3156</v>
      </c>
      <c r="I1273" s="181">
        <v>9.5</v>
      </c>
      <c r="J1273" s="180"/>
      <c r="K1273" s="180" t="s">
        <v>781</v>
      </c>
      <c r="L1273" s="180"/>
    </row>
    <row r="1274" spans="1:12">
      <c r="A1274" s="179" t="s">
        <v>345</v>
      </c>
      <c r="B1274" s="179" t="s">
        <v>1955</v>
      </c>
      <c r="C1274" s="179" t="s">
        <v>3157</v>
      </c>
      <c r="D1274" s="179" t="s">
        <v>784</v>
      </c>
      <c r="E1274" s="179">
        <v>47</v>
      </c>
      <c r="F1274" s="179">
        <v>0</v>
      </c>
      <c r="G1274" s="179">
        <v>0</v>
      </c>
      <c r="H1274" s="180" t="s">
        <v>3158</v>
      </c>
      <c r="I1274" s="181">
        <v>9</v>
      </c>
      <c r="J1274" s="180"/>
      <c r="K1274" s="180" t="s">
        <v>781</v>
      </c>
      <c r="L1274" s="180"/>
    </row>
    <row r="1275" spans="1:12">
      <c r="A1275" s="179" t="s">
        <v>345</v>
      </c>
      <c r="B1275" s="179" t="s">
        <v>1955</v>
      </c>
      <c r="C1275" s="179" t="s">
        <v>3159</v>
      </c>
      <c r="D1275" s="179" t="s">
        <v>778</v>
      </c>
      <c r="E1275" s="179">
        <v>18</v>
      </c>
      <c r="F1275" s="179">
        <v>2</v>
      </c>
      <c r="G1275" s="179">
        <v>0</v>
      </c>
      <c r="H1275" s="180" t="s">
        <v>3160</v>
      </c>
      <c r="I1275" s="181">
        <v>18</v>
      </c>
      <c r="J1275" s="180"/>
      <c r="K1275" s="180" t="s">
        <v>781</v>
      </c>
      <c r="L1275" s="180"/>
    </row>
    <row r="1276" spans="1:12">
      <c r="A1276" s="179" t="s">
        <v>345</v>
      </c>
      <c r="B1276" s="179" t="s">
        <v>1955</v>
      </c>
      <c r="C1276" s="179" t="s">
        <v>3161</v>
      </c>
      <c r="D1276" s="179" t="s">
        <v>784</v>
      </c>
      <c r="E1276" s="179">
        <v>31</v>
      </c>
      <c r="F1276" s="179">
        <v>3</v>
      </c>
      <c r="G1276" s="179">
        <v>0</v>
      </c>
      <c r="H1276" s="180" t="s">
        <v>3162</v>
      </c>
      <c r="I1276" s="181">
        <v>18</v>
      </c>
      <c r="J1276" s="180"/>
      <c r="K1276" s="180" t="s">
        <v>781</v>
      </c>
      <c r="L1276" s="180"/>
    </row>
    <row r="1277" spans="1:12">
      <c r="A1277" s="179" t="s">
        <v>345</v>
      </c>
      <c r="B1277" s="179" t="s">
        <v>1955</v>
      </c>
      <c r="C1277" s="179" t="s">
        <v>3163</v>
      </c>
      <c r="D1277" s="179" t="s">
        <v>784</v>
      </c>
      <c r="E1277" s="179">
        <v>16</v>
      </c>
      <c r="F1277" s="179">
        <v>2</v>
      </c>
      <c r="G1277" s="179">
        <v>0</v>
      </c>
      <c r="H1277" s="180" t="s">
        <v>3160</v>
      </c>
      <c r="I1277" s="181">
        <v>18</v>
      </c>
      <c r="J1277" s="180"/>
      <c r="K1277" s="180" t="s">
        <v>781</v>
      </c>
      <c r="L1277" s="180"/>
    </row>
    <row r="1278" spans="1:12">
      <c r="A1278" s="179" t="s">
        <v>345</v>
      </c>
      <c r="B1278" s="179" t="s">
        <v>1955</v>
      </c>
      <c r="C1278" s="179" t="s">
        <v>3164</v>
      </c>
      <c r="D1278" s="179" t="s">
        <v>778</v>
      </c>
      <c r="E1278" s="179">
        <v>31</v>
      </c>
      <c r="F1278" s="179">
        <v>1</v>
      </c>
      <c r="G1278" s="179">
        <v>0</v>
      </c>
      <c r="H1278" s="180" t="s">
        <v>3162</v>
      </c>
      <c r="I1278" s="181">
        <v>18</v>
      </c>
      <c r="J1278" s="180"/>
      <c r="K1278" s="180" t="s">
        <v>781</v>
      </c>
      <c r="L1278" s="180"/>
    </row>
    <row r="1279" spans="1:12">
      <c r="A1279" s="179" t="s">
        <v>334</v>
      </c>
      <c r="B1279" s="179" t="s">
        <v>1955</v>
      </c>
      <c r="C1279" s="179" t="s">
        <v>3165</v>
      </c>
      <c r="D1279" s="179" t="s">
        <v>784</v>
      </c>
      <c r="E1279" s="179">
        <v>22</v>
      </c>
      <c r="F1279" s="179">
        <v>0</v>
      </c>
      <c r="G1279" s="179">
        <v>0</v>
      </c>
      <c r="H1279" s="180" t="s">
        <v>3166</v>
      </c>
      <c r="I1279" s="181">
        <v>7.2249999999999996</v>
      </c>
      <c r="J1279" s="180"/>
      <c r="K1279" s="180" t="s">
        <v>807</v>
      </c>
      <c r="L1279" s="180" t="s">
        <v>3098</v>
      </c>
    </row>
    <row r="1280" spans="1:12">
      <c r="A1280" s="179" t="s">
        <v>345</v>
      </c>
      <c r="B1280" s="179" t="s">
        <v>1955</v>
      </c>
      <c r="C1280" s="179" t="s">
        <v>3167</v>
      </c>
      <c r="D1280" s="179" t="s">
        <v>784</v>
      </c>
      <c r="E1280" s="179">
        <v>20</v>
      </c>
      <c r="F1280" s="179">
        <v>0</v>
      </c>
      <c r="G1280" s="179">
        <v>0</v>
      </c>
      <c r="H1280" s="180" t="s">
        <v>3168</v>
      </c>
      <c r="I1280" s="181">
        <v>7.8541999999999996</v>
      </c>
      <c r="J1280" s="180"/>
      <c r="K1280" s="180" t="s">
        <v>781</v>
      </c>
      <c r="L1280" s="180"/>
    </row>
    <row r="1281" spans="1:12">
      <c r="A1281" s="179" t="s">
        <v>345</v>
      </c>
      <c r="B1281" s="179" t="s">
        <v>1955</v>
      </c>
      <c r="C1281" s="179" t="s">
        <v>3169</v>
      </c>
      <c r="D1281" s="179" t="s">
        <v>778</v>
      </c>
      <c r="E1281" s="179">
        <v>14</v>
      </c>
      <c r="F1281" s="179">
        <v>0</v>
      </c>
      <c r="G1281" s="179">
        <v>0</v>
      </c>
      <c r="H1281" s="180" t="s">
        <v>3170</v>
      </c>
      <c r="I1281" s="181">
        <v>7.8541999999999996</v>
      </c>
      <c r="J1281" s="180"/>
      <c r="K1281" s="180" t="s">
        <v>781</v>
      </c>
      <c r="L1281" s="180"/>
    </row>
    <row r="1282" spans="1:12">
      <c r="A1282" s="179" t="s">
        <v>345</v>
      </c>
      <c r="B1282" s="179" t="s">
        <v>1955</v>
      </c>
      <c r="C1282" s="179" t="s">
        <v>3171</v>
      </c>
      <c r="D1282" s="179" t="s">
        <v>784</v>
      </c>
      <c r="E1282" s="179">
        <v>22</v>
      </c>
      <c r="F1282" s="179">
        <v>0</v>
      </c>
      <c r="G1282" s="179">
        <v>0</v>
      </c>
      <c r="H1282" s="180" t="s">
        <v>3172</v>
      </c>
      <c r="I1282" s="181">
        <v>7.8958000000000004</v>
      </c>
      <c r="J1282" s="180"/>
      <c r="K1282" s="180" t="s">
        <v>781</v>
      </c>
      <c r="L1282" s="180"/>
    </row>
    <row r="1283" spans="1:12">
      <c r="A1283" s="179" t="s">
        <v>345</v>
      </c>
      <c r="B1283" s="179" t="s">
        <v>1955</v>
      </c>
      <c r="C1283" s="179" t="s">
        <v>3173</v>
      </c>
      <c r="D1283" s="179" t="s">
        <v>784</v>
      </c>
      <c r="E1283" s="179">
        <v>22</v>
      </c>
      <c r="F1283" s="179">
        <v>0</v>
      </c>
      <c r="G1283" s="179">
        <v>0</v>
      </c>
      <c r="H1283" s="180" t="s">
        <v>3174</v>
      </c>
      <c r="I1283" s="181">
        <v>9</v>
      </c>
      <c r="J1283" s="180"/>
      <c r="K1283" s="180" t="s">
        <v>781</v>
      </c>
      <c r="L1283" s="180"/>
    </row>
    <row r="1284" spans="1:12">
      <c r="A1284" s="179" t="s">
        <v>345</v>
      </c>
      <c r="B1284" s="179" t="s">
        <v>1955</v>
      </c>
      <c r="C1284" s="179" t="s">
        <v>3175</v>
      </c>
      <c r="D1284" s="179" t="s">
        <v>784</v>
      </c>
      <c r="E1284" s="179"/>
      <c r="F1284" s="179">
        <v>0</v>
      </c>
      <c r="G1284" s="179">
        <v>0</v>
      </c>
      <c r="H1284" s="180" t="s">
        <v>3176</v>
      </c>
      <c r="I1284" s="181">
        <v>8.0500000000000007</v>
      </c>
      <c r="J1284" s="180"/>
      <c r="K1284" s="180" t="s">
        <v>781</v>
      </c>
      <c r="L1284" s="180"/>
    </row>
    <row r="1285" spans="1:12">
      <c r="A1285" s="179" t="s">
        <v>345</v>
      </c>
      <c r="B1285" s="179" t="s">
        <v>1955</v>
      </c>
      <c r="C1285" s="179" t="s">
        <v>3177</v>
      </c>
      <c r="D1285" s="179" t="s">
        <v>784</v>
      </c>
      <c r="E1285" s="179"/>
      <c r="F1285" s="179">
        <v>0</v>
      </c>
      <c r="G1285" s="179">
        <v>0</v>
      </c>
      <c r="H1285" s="180" t="s">
        <v>3178</v>
      </c>
      <c r="I1285" s="181">
        <v>7.55</v>
      </c>
      <c r="J1285" s="180"/>
      <c r="K1285" s="180" t="s">
        <v>781</v>
      </c>
      <c r="L1285" s="180"/>
    </row>
    <row r="1286" spans="1:12">
      <c r="A1286" s="179" t="s">
        <v>345</v>
      </c>
      <c r="B1286" s="179" t="s">
        <v>1955</v>
      </c>
      <c r="C1286" s="179" t="s">
        <v>3179</v>
      </c>
      <c r="D1286" s="179" t="s">
        <v>784</v>
      </c>
      <c r="E1286" s="179"/>
      <c r="F1286" s="179">
        <v>0</v>
      </c>
      <c r="G1286" s="179">
        <v>0</v>
      </c>
      <c r="H1286" s="180" t="s">
        <v>3180</v>
      </c>
      <c r="I1286" s="181">
        <v>8.0500000000000007</v>
      </c>
      <c r="J1286" s="180"/>
      <c r="K1286" s="180" t="s">
        <v>781</v>
      </c>
      <c r="L1286" s="180"/>
    </row>
    <row r="1287" spans="1:12">
      <c r="A1287" s="179" t="s">
        <v>345</v>
      </c>
      <c r="B1287" s="179" t="s">
        <v>1955</v>
      </c>
      <c r="C1287" s="179" t="s">
        <v>3181</v>
      </c>
      <c r="D1287" s="179" t="s">
        <v>784</v>
      </c>
      <c r="E1287" s="179">
        <v>32.5</v>
      </c>
      <c r="F1287" s="179">
        <v>0</v>
      </c>
      <c r="G1287" s="179">
        <v>0</v>
      </c>
      <c r="H1287" s="180" t="s">
        <v>3182</v>
      </c>
      <c r="I1287" s="181">
        <v>9.5</v>
      </c>
      <c r="J1287" s="180"/>
      <c r="K1287" s="180" t="s">
        <v>781</v>
      </c>
      <c r="L1287" s="180"/>
    </row>
    <row r="1288" spans="1:12">
      <c r="A1288" s="179" t="s">
        <v>334</v>
      </c>
      <c r="B1288" s="179" t="s">
        <v>1955</v>
      </c>
      <c r="C1288" s="179" t="s">
        <v>3183</v>
      </c>
      <c r="D1288" s="179" t="s">
        <v>778</v>
      </c>
      <c r="E1288" s="179">
        <v>38</v>
      </c>
      <c r="F1288" s="179">
        <v>0</v>
      </c>
      <c r="G1288" s="179">
        <v>0</v>
      </c>
      <c r="H1288" s="180" t="s">
        <v>3184</v>
      </c>
      <c r="I1288" s="181">
        <v>7.2291999999999996</v>
      </c>
      <c r="J1288" s="180"/>
      <c r="K1288" s="180" t="s">
        <v>807</v>
      </c>
      <c r="L1288" s="180" t="s">
        <v>418</v>
      </c>
    </row>
    <row r="1289" spans="1:12">
      <c r="A1289" s="179" t="s">
        <v>345</v>
      </c>
      <c r="B1289" s="179" t="s">
        <v>1955</v>
      </c>
      <c r="C1289" s="179" t="s">
        <v>3185</v>
      </c>
      <c r="D1289" s="179" t="s">
        <v>784</v>
      </c>
      <c r="E1289" s="179">
        <v>51</v>
      </c>
      <c r="F1289" s="179">
        <v>0</v>
      </c>
      <c r="G1289" s="179">
        <v>0</v>
      </c>
      <c r="H1289" s="180" t="s">
        <v>3186</v>
      </c>
      <c r="I1289" s="181">
        <v>7.75</v>
      </c>
      <c r="J1289" s="180"/>
      <c r="K1289" s="180" t="s">
        <v>781</v>
      </c>
      <c r="L1289" s="180"/>
    </row>
    <row r="1290" spans="1:12">
      <c r="A1290" s="179" t="s">
        <v>345</v>
      </c>
      <c r="B1290" s="179" t="s">
        <v>1955</v>
      </c>
      <c r="C1290" s="179" t="s">
        <v>3187</v>
      </c>
      <c r="D1290" s="179" t="s">
        <v>784</v>
      </c>
      <c r="E1290" s="179">
        <v>18</v>
      </c>
      <c r="F1290" s="179">
        <v>1</v>
      </c>
      <c r="G1290" s="179">
        <v>0</v>
      </c>
      <c r="H1290" s="180" t="s">
        <v>3188</v>
      </c>
      <c r="I1290" s="181">
        <v>6.4958</v>
      </c>
      <c r="J1290" s="180"/>
      <c r="K1290" s="180" t="s">
        <v>781</v>
      </c>
      <c r="L1290" s="180"/>
    </row>
    <row r="1291" spans="1:12">
      <c r="A1291" s="179" t="s">
        <v>345</v>
      </c>
      <c r="B1291" s="179" t="s">
        <v>1955</v>
      </c>
      <c r="C1291" s="179" t="s">
        <v>3189</v>
      </c>
      <c r="D1291" s="179" t="s">
        <v>784</v>
      </c>
      <c r="E1291" s="179">
        <v>21</v>
      </c>
      <c r="F1291" s="179">
        <v>1</v>
      </c>
      <c r="G1291" s="179">
        <v>0</v>
      </c>
      <c r="H1291" s="180" t="s">
        <v>3190</v>
      </c>
      <c r="I1291" s="181">
        <v>6.4958</v>
      </c>
      <c r="J1291" s="180"/>
      <c r="K1291" s="180" t="s">
        <v>781</v>
      </c>
      <c r="L1291" s="180"/>
    </row>
    <row r="1292" spans="1:12">
      <c r="A1292" s="179" t="s">
        <v>334</v>
      </c>
      <c r="B1292" s="179" t="s">
        <v>1955</v>
      </c>
      <c r="C1292" s="179" t="s">
        <v>3191</v>
      </c>
      <c r="D1292" s="179" t="s">
        <v>778</v>
      </c>
      <c r="E1292" s="179">
        <v>47</v>
      </c>
      <c r="F1292" s="179">
        <v>1</v>
      </c>
      <c r="G1292" s="179">
        <v>0</v>
      </c>
      <c r="H1292" s="180" t="s">
        <v>3192</v>
      </c>
      <c r="I1292" s="181">
        <v>7</v>
      </c>
      <c r="J1292" s="180"/>
      <c r="K1292" s="180" t="s">
        <v>781</v>
      </c>
      <c r="L1292" s="180"/>
    </row>
    <row r="1293" spans="1:12">
      <c r="A1293" s="179" t="s">
        <v>345</v>
      </c>
      <c r="B1293" s="179" t="s">
        <v>1955</v>
      </c>
      <c r="C1293" s="179" t="s">
        <v>3193</v>
      </c>
      <c r="D1293" s="179" t="s">
        <v>784</v>
      </c>
      <c r="E1293" s="179"/>
      <c r="F1293" s="179">
        <v>0</v>
      </c>
      <c r="G1293" s="179">
        <v>0</v>
      </c>
      <c r="H1293" s="180" t="s">
        <v>3194</v>
      </c>
      <c r="I1293" s="181">
        <v>8.7125000000000004</v>
      </c>
      <c r="J1293" s="180"/>
      <c r="K1293" s="180" t="s">
        <v>781</v>
      </c>
      <c r="L1293" s="180"/>
    </row>
    <row r="1294" spans="1:12">
      <c r="A1294" s="179" t="s">
        <v>345</v>
      </c>
      <c r="B1294" s="179" t="s">
        <v>1955</v>
      </c>
      <c r="C1294" s="179" t="s">
        <v>3195</v>
      </c>
      <c r="D1294" s="179" t="s">
        <v>784</v>
      </c>
      <c r="E1294" s="179"/>
      <c r="F1294" s="179">
        <v>0</v>
      </c>
      <c r="G1294" s="179">
        <v>0</v>
      </c>
      <c r="H1294" s="180" t="s">
        <v>3196</v>
      </c>
      <c r="I1294" s="181">
        <v>7.55</v>
      </c>
      <c r="J1294" s="180"/>
      <c r="K1294" s="180" t="s">
        <v>781</v>
      </c>
      <c r="L1294" s="180"/>
    </row>
    <row r="1295" spans="1:12">
      <c r="A1295" s="179" t="s">
        <v>345</v>
      </c>
      <c r="B1295" s="179" t="s">
        <v>1955</v>
      </c>
      <c r="C1295" s="179" t="s">
        <v>3197</v>
      </c>
      <c r="D1295" s="179" t="s">
        <v>784</v>
      </c>
      <c r="E1295" s="179"/>
      <c r="F1295" s="179">
        <v>0</v>
      </c>
      <c r="G1295" s="179">
        <v>0</v>
      </c>
      <c r="H1295" s="180" t="s">
        <v>3198</v>
      </c>
      <c r="I1295" s="181">
        <v>8.0500000000000007</v>
      </c>
      <c r="J1295" s="180"/>
      <c r="K1295" s="180" t="s">
        <v>781</v>
      </c>
      <c r="L1295" s="180"/>
    </row>
    <row r="1296" spans="1:12">
      <c r="A1296" s="179" t="s">
        <v>345</v>
      </c>
      <c r="B1296" s="179" t="s">
        <v>1955</v>
      </c>
      <c r="C1296" s="179" t="s">
        <v>3199</v>
      </c>
      <c r="D1296" s="179" t="s">
        <v>784</v>
      </c>
      <c r="E1296" s="179">
        <v>28.5</v>
      </c>
      <c r="F1296" s="179">
        <v>0</v>
      </c>
      <c r="G1296" s="179">
        <v>0</v>
      </c>
      <c r="H1296" s="180" t="s">
        <v>2104</v>
      </c>
      <c r="I1296" s="181">
        <v>16.100000000000001</v>
      </c>
      <c r="J1296" s="180"/>
      <c r="K1296" s="180" t="s">
        <v>781</v>
      </c>
      <c r="L1296" s="180"/>
    </row>
    <row r="1297" spans="1:12">
      <c r="A1297" s="179" t="s">
        <v>345</v>
      </c>
      <c r="B1297" s="179" t="s">
        <v>1955</v>
      </c>
      <c r="C1297" s="179" t="s">
        <v>3200</v>
      </c>
      <c r="D1297" s="179" t="s">
        <v>784</v>
      </c>
      <c r="E1297" s="179">
        <v>21</v>
      </c>
      <c r="F1297" s="179">
        <v>0</v>
      </c>
      <c r="G1297" s="179">
        <v>0</v>
      </c>
      <c r="H1297" s="180" t="s">
        <v>3201</v>
      </c>
      <c r="I1297" s="181">
        <v>7.25</v>
      </c>
      <c r="J1297" s="180"/>
      <c r="K1297" s="180" t="s">
        <v>781</v>
      </c>
      <c r="L1297" s="180"/>
    </row>
    <row r="1298" spans="1:12">
      <c r="A1298" s="179" t="s">
        <v>345</v>
      </c>
      <c r="B1298" s="179" t="s">
        <v>1955</v>
      </c>
      <c r="C1298" s="179" t="s">
        <v>3202</v>
      </c>
      <c r="D1298" s="179" t="s">
        <v>784</v>
      </c>
      <c r="E1298" s="179">
        <v>27</v>
      </c>
      <c r="F1298" s="179">
        <v>0</v>
      </c>
      <c r="G1298" s="179">
        <v>0</v>
      </c>
      <c r="H1298" s="180" t="s">
        <v>3203</v>
      </c>
      <c r="I1298" s="181">
        <v>8.6624999999999996</v>
      </c>
      <c r="J1298" s="180"/>
      <c r="K1298" s="180" t="s">
        <v>781</v>
      </c>
      <c r="L1298" s="180"/>
    </row>
    <row r="1299" spans="1:12">
      <c r="A1299" s="179" t="s">
        <v>345</v>
      </c>
      <c r="B1299" s="179" t="s">
        <v>1955</v>
      </c>
      <c r="C1299" s="179" t="s">
        <v>3204</v>
      </c>
      <c r="D1299" s="179" t="s">
        <v>784</v>
      </c>
      <c r="E1299" s="179"/>
      <c r="F1299" s="179">
        <v>0</v>
      </c>
      <c r="G1299" s="179">
        <v>0</v>
      </c>
      <c r="H1299" s="180" t="s">
        <v>3205</v>
      </c>
      <c r="I1299" s="181">
        <v>7.25</v>
      </c>
      <c r="J1299" s="180"/>
      <c r="K1299" s="180" t="s">
        <v>781</v>
      </c>
      <c r="L1299" s="180"/>
    </row>
    <row r="1300" spans="1:12">
      <c r="A1300" s="179" t="s">
        <v>345</v>
      </c>
      <c r="B1300" s="179" t="s">
        <v>1955</v>
      </c>
      <c r="C1300" s="179" t="s">
        <v>3206</v>
      </c>
      <c r="D1300" s="179" t="s">
        <v>784</v>
      </c>
      <c r="E1300" s="179">
        <v>36</v>
      </c>
      <c r="F1300" s="179">
        <v>0</v>
      </c>
      <c r="G1300" s="179">
        <v>0</v>
      </c>
      <c r="H1300" s="180" t="s">
        <v>3207</v>
      </c>
      <c r="I1300" s="181">
        <v>9.5</v>
      </c>
      <c r="J1300" s="180"/>
      <c r="K1300" s="180" t="s">
        <v>781</v>
      </c>
      <c r="L1300" s="180"/>
    </row>
    <row r="1301" spans="1:12">
      <c r="A1301" s="179" t="s">
        <v>345</v>
      </c>
      <c r="B1301" s="179" t="s">
        <v>1955</v>
      </c>
      <c r="C1301" s="179" t="s">
        <v>3208</v>
      </c>
      <c r="D1301" s="179" t="s">
        <v>784</v>
      </c>
      <c r="E1301" s="179">
        <v>27</v>
      </c>
      <c r="F1301" s="179">
        <v>1</v>
      </c>
      <c r="G1301" s="179">
        <v>0</v>
      </c>
      <c r="H1301" s="180" t="s">
        <v>3209</v>
      </c>
      <c r="I1301" s="181">
        <v>14.4542</v>
      </c>
      <c r="J1301" s="180"/>
      <c r="K1301" s="180" t="s">
        <v>807</v>
      </c>
      <c r="L1301" s="180" t="s">
        <v>418</v>
      </c>
    </row>
    <row r="1302" spans="1:12">
      <c r="A1302" s="179" t="s">
        <v>334</v>
      </c>
      <c r="B1302" s="179" t="s">
        <v>1955</v>
      </c>
      <c r="C1302" s="179" t="s">
        <v>3210</v>
      </c>
      <c r="D1302" s="179" t="s">
        <v>778</v>
      </c>
      <c r="E1302" s="179">
        <v>15</v>
      </c>
      <c r="F1302" s="179">
        <v>1</v>
      </c>
      <c r="G1302" s="179">
        <v>0</v>
      </c>
      <c r="H1302" s="180" t="s">
        <v>3209</v>
      </c>
      <c r="I1302" s="181">
        <v>14.4542</v>
      </c>
      <c r="J1302" s="180"/>
      <c r="K1302" s="180" t="s">
        <v>807</v>
      </c>
      <c r="L1302" s="180"/>
    </row>
    <row r="1303" spans="1:12">
      <c r="A1303" s="179" t="s">
        <v>345</v>
      </c>
      <c r="B1303" s="179" t="s">
        <v>1955</v>
      </c>
      <c r="C1303" s="179" t="s">
        <v>3211</v>
      </c>
      <c r="D1303" s="179" t="s">
        <v>784</v>
      </c>
      <c r="E1303" s="179">
        <v>45.5</v>
      </c>
      <c r="F1303" s="179">
        <v>0</v>
      </c>
      <c r="G1303" s="179">
        <v>0</v>
      </c>
      <c r="H1303" s="180" t="s">
        <v>3212</v>
      </c>
      <c r="I1303" s="181">
        <v>7.2249999999999996</v>
      </c>
      <c r="J1303" s="180"/>
      <c r="K1303" s="180" t="s">
        <v>807</v>
      </c>
      <c r="L1303" s="180"/>
    </row>
    <row r="1304" spans="1:12">
      <c r="A1304" s="179" t="s">
        <v>345</v>
      </c>
      <c r="B1304" s="179" t="s">
        <v>1955</v>
      </c>
      <c r="C1304" s="179" t="s">
        <v>3213</v>
      </c>
      <c r="D1304" s="179" t="s">
        <v>784</v>
      </c>
      <c r="E1304" s="179"/>
      <c r="F1304" s="179">
        <v>0</v>
      </c>
      <c r="G1304" s="179">
        <v>0</v>
      </c>
      <c r="H1304" s="180" t="s">
        <v>3214</v>
      </c>
      <c r="I1304" s="181">
        <v>7.2249999999999996</v>
      </c>
      <c r="J1304" s="180"/>
      <c r="K1304" s="180" t="s">
        <v>807</v>
      </c>
      <c r="L1304" s="180"/>
    </row>
    <row r="1305" spans="1:12">
      <c r="A1305" s="179" t="s">
        <v>345</v>
      </c>
      <c r="B1305" s="179" t="s">
        <v>1955</v>
      </c>
      <c r="C1305" s="179" t="s">
        <v>3215</v>
      </c>
      <c r="D1305" s="179" t="s">
        <v>784</v>
      </c>
      <c r="E1305" s="179"/>
      <c r="F1305" s="179">
        <v>0</v>
      </c>
      <c r="G1305" s="179">
        <v>0</v>
      </c>
      <c r="H1305" s="180" t="s">
        <v>2042</v>
      </c>
      <c r="I1305" s="181">
        <v>14.458299999999999</v>
      </c>
      <c r="J1305" s="180"/>
      <c r="K1305" s="180" t="s">
        <v>807</v>
      </c>
      <c r="L1305" s="180"/>
    </row>
    <row r="1306" spans="1:12">
      <c r="A1306" s="179" t="s">
        <v>345</v>
      </c>
      <c r="B1306" s="179" t="s">
        <v>1955</v>
      </c>
      <c r="C1306" s="179" t="s">
        <v>3216</v>
      </c>
      <c r="D1306" s="179" t="s">
        <v>778</v>
      </c>
      <c r="E1306" s="179">
        <v>14.5</v>
      </c>
      <c r="F1306" s="179">
        <v>1</v>
      </c>
      <c r="G1306" s="179">
        <v>0</v>
      </c>
      <c r="H1306" s="180" t="s">
        <v>3217</v>
      </c>
      <c r="I1306" s="181">
        <v>14.4542</v>
      </c>
      <c r="J1306" s="180"/>
      <c r="K1306" s="180" t="s">
        <v>807</v>
      </c>
      <c r="L1306" s="180"/>
    </row>
    <row r="1307" spans="1:12">
      <c r="A1307" s="179" t="s">
        <v>345</v>
      </c>
      <c r="B1307" s="179" t="s">
        <v>1955</v>
      </c>
      <c r="C1307" s="179" t="s">
        <v>3218</v>
      </c>
      <c r="D1307" s="179" t="s">
        <v>778</v>
      </c>
      <c r="E1307" s="179"/>
      <c r="F1307" s="179">
        <v>1</v>
      </c>
      <c r="G1307" s="179">
        <v>0</v>
      </c>
      <c r="H1307" s="180" t="s">
        <v>3217</v>
      </c>
      <c r="I1307" s="181">
        <v>14.4542</v>
      </c>
      <c r="J1307" s="180"/>
      <c r="K1307" s="180" t="s">
        <v>807</v>
      </c>
      <c r="L1307" s="180"/>
    </row>
    <row r="1308" spans="1:12">
      <c r="A1308" s="179" t="s">
        <v>345</v>
      </c>
      <c r="B1308" s="179" t="s">
        <v>1955</v>
      </c>
      <c r="C1308" s="179" t="s">
        <v>3219</v>
      </c>
      <c r="D1308" s="179" t="s">
        <v>784</v>
      </c>
      <c r="E1308" s="179">
        <v>26.5</v>
      </c>
      <c r="F1308" s="179">
        <v>0</v>
      </c>
      <c r="G1308" s="179">
        <v>0</v>
      </c>
      <c r="H1308" s="180" t="s">
        <v>3220</v>
      </c>
      <c r="I1308" s="181">
        <v>7.2249999999999996</v>
      </c>
      <c r="J1308" s="180"/>
      <c r="K1308" s="180" t="s">
        <v>807</v>
      </c>
      <c r="L1308" s="180"/>
    </row>
    <row r="1309" spans="1:12">
      <c r="A1309" s="179" t="s">
        <v>345</v>
      </c>
      <c r="B1309" s="179" t="s">
        <v>1955</v>
      </c>
      <c r="C1309" s="179" t="s">
        <v>3221</v>
      </c>
      <c r="D1309" s="179" t="s">
        <v>784</v>
      </c>
      <c r="E1309" s="179">
        <v>27</v>
      </c>
      <c r="F1309" s="179">
        <v>0</v>
      </c>
      <c r="G1309" s="179">
        <v>0</v>
      </c>
      <c r="H1309" s="180" t="s">
        <v>3222</v>
      </c>
      <c r="I1309" s="181">
        <v>7.2249999999999996</v>
      </c>
      <c r="J1309" s="180"/>
      <c r="K1309" s="180" t="s">
        <v>807</v>
      </c>
      <c r="L1309" s="180"/>
    </row>
    <row r="1310" spans="1:12">
      <c r="A1310" s="179" t="s">
        <v>345</v>
      </c>
      <c r="B1310" s="179" t="s">
        <v>1955</v>
      </c>
      <c r="C1310" s="179" t="s">
        <v>3223</v>
      </c>
      <c r="D1310" s="179" t="s">
        <v>784</v>
      </c>
      <c r="E1310" s="179">
        <v>29</v>
      </c>
      <c r="F1310" s="179">
        <v>0</v>
      </c>
      <c r="G1310" s="179">
        <v>0</v>
      </c>
      <c r="H1310" s="180" t="s">
        <v>3224</v>
      </c>
      <c r="I1310" s="181">
        <v>7.875</v>
      </c>
      <c r="J1310" s="180"/>
      <c r="K1310" s="180" t="s">
        <v>781</v>
      </c>
      <c r="L1310" s="180"/>
    </row>
    <row r="1311" spans="1:12">
      <c r="A1311" s="179"/>
      <c r="B1311" s="179"/>
      <c r="C1311" s="179"/>
      <c r="D1311" s="179"/>
      <c r="E1311" s="179"/>
      <c r="F1311" s="179"/>
      <c r="G1311" s="179"/>
      <c r="H1311" s="179"/>
      <c r="I1311" s="179"/>
      <c r="J1311" s="179"/>
      <c r="K1311" s="179"/>
      <c r="L1311" s="179"/>
    </row>
  </sheetData>
  <phoneticPr fontId="1" type="noConversion"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EE58F-CF8F-495D-8403-CB9E4726487E}">
  <dimension ref="A1:Z1001"/>
  <sheetViews>
    <sheetView workbookViewId="0">
      <selection activeCell="J33" sqref="J33"/>
    </sheetView>
  </sheetViews>
  <sheetFormatPr baseColWidth="10" defaultColWidth="10.6640625" defaultRowHeight="15"/>
  <cols>
    <col min="1" max="1" width="13.1640625" style="58" customWidth="1"/>
    <col min="2" max="2" width="14.33203125" style="58" bestFit="1" customWidth="1"/>
    <col min="3" max="3" width="22.6640625" style="58" bestFit="1" customWidth="1"/>
    <col min="4" max="4" width="22.6640625" style="58" customWidth="1"/>
    <col min="5" max="5" width="4.6640625" style="58" customWidth="1"/>
    <col min="6" max="6" width="13.1640625" style="58" bestFit="1" customWidth="1"/>
    <col min="7" max="7" width="14.33203125" style="58" bestFit="1" customWidth="1"/>
    <col min="8" max="8" width="20.1640625" style="58" bestFit="1" customWidth="1"/>
    <col min="9" max="9" width="21.33203125" style="58" bestFit="1" customWidth="1"/>
    <col min="10" max="10" width="18.83203125" style="58" bestFit="1" customWidth="1"/>
    <col min="11" max="12" width="10.6640625" style="58"/>
    <col min="13" max="13" width="15.1640625" style="58" customWidth="1"/>
    <col min="14" max="14" width="16.83203125" style="58" bestFit="1" customWidth="1"/>
    <col min="15" max="15" width="25.1640625" style="58" bestFit="1" customWidth="1"/>
    <col min="16" max="16" width="26.83203125" style="58" bestFit="1" customWidth="1"/>
    <col min="17" max="17" width="13.83203125" style="58" customWidth="1"/>
    <col min="18" max="18" width="10.6640625" style="58"/>
    <col min="19" max="19" width="13.1640625" style="58" customWidth="1"/>
    <col min="20" max="20" width="3.83203125" style="58" customWidth="1"/>
    <col min="21" max="21" width="10.6640625" style="58"/>
    <col min="22" max="22" width="13.6640625" style="58" customWidth="1"/>
    <col min="23" max="23" width="10.6640625" style="58"/>
    <col min="24" max="24" width="31.1640625" style="58" customWidth="1"/>
    <col min="25" max="25" width="12" style="58" customWidth="1"/>
    <col min="26" max="26" width="12.1640625" style="58" customWidth="1"/>
    <col min="27" max="16384" width="10.6640625" style="58"/>
  </cols>
  <sheetData>
    <row r="1" spans="1:26">
      <c r="A1" s="173" t="s">
        <v>3258</v>
      </c>
      <c r="B1" s="58" t="s">
        <v>3237</v>
      </c>
      <c r="C1" s="58" t="s">
        <v>3238</v>
      </c>
      <c r="D1" s="58" t="s">
        <v>3239</v>
      </c>
      <c r="F1" s="173" t="s">
        <v>3259</v>
      </c>
      <c r="G1" s="58" t="s">
        <v>3237</v>
      </c>
      <c r="H1" s="58" t="s">
        <v>3240</v>
      </c>
      <c r="I1" s="58" t="s">
        <v>3239</v>
      </c>
      <c r="J1" s="58" t="s">
        <v>3241</v>
      </c>
      <c r="M1" s="173" t="s">
        <v>3245</v>
      </c>
      <c r="N1" s="189" t="s">
        <v>3237</v>
      </c>
      <c r="O1" s="189" t="s">
        <v>3238</v>
      </c>
      <c r="P1" s="189" t="s">
        <v>3242</v>
      </c>
      <c r="Q1" s="189" t="s">
        <v>3243</v>
      </c>
      <c r="R1" s="57" t="s">
        <v>3244</v>
      </c>
      <c r="S1" s="57" t="s">
        <v>3245</v>
      </c>
      <c r="T1" s="57"/>
      <c r="U1" s="58" t="s">
        <v>3246</v>
      </c>
      <c r="Y1" s="58" t="s">
        <v>3247</v>
      </c>
      <c r="Z1" s="58">
        <f ca="1">AVERAGE($V$2:$V$1001)</f>
        <v>0.25214156476517702</v>
      </c>
    </row>
    <row r="2" spans="1:26">
      <c r="A2" s="190" t="s">
        <v>0</v>
      </c>
      <c r="B2" s="190">
        <v>25</v>
      </c>
      <c r="C2" s="190">
        <v>0.25</v>
      </c>
      <c r="D2" s="190">
        <v>0.5</v>
      </c>
      <c r="F2" s="58" t="s">
        <v>187</v>
      </c>
      <c r="G2" s="58">
        <v>25</v>
      </c>
      <c r="H2" s="58">
        <v>0.25</v>
      </c>
      <c r="I2" s="58">
        <v>0.5</v>
      </c>
      <c r="J2" s="58">
        <f>I2/6</f>
        <v>8.3333333333333329E-2</v>
      </c>
      <c r="M2" s="191" t="s">
        <v>0</v>
      </c>
      <c r="N2" s="191">
        <v>25</v>
      </c>
      <c r="O2" s="191">
        <v>0.25</v>
      </c>
      <c r="P2" s="189">
        <f>O2*2</f>
        <v>0.5</v>
      </c>
      <c r="Q2" s="189">
        <f>P2/6</f>
        <v>8.3333333333333329E-2</v>
      </c>
      <c r="S2" s="58">
        <f ca="1">_xlfn.NORM.INV(RAND(),N2,Q2)</f>
        <v>24.842230071992901</v>
      </c>
      <c r="U2" s="58">
        <v>1</v>
      </c>
      <c r="V2" s="192">
        <f ca="1">S6</f>
        <v>0.41485393933487558</v>
      </c>
      <c r="Y2" s="58" t="s">
        <v>3243</v>
      </c>
      <c r="Z2" s="58">
        <f ca="1">STDEV($V$2:$V$1001)</f>
        <v>0.10037672393542101</v>
      </c>
    </row>
    <row r="3" spans="1:26">
      <c r="A3" s="190" t="s">
        <v>1</v>
      </c>
      <c r="B3" s="190">
        <v>10</v>
      </c>
      <c r="C3" s="190">
        <v>0.1</v>
      </c>
      <c r="D3" s="190">
        <v>0.2</v>
      </c>
      <c r="F3" s="58" t="s">
        <v>188</v>
      </c>
      <c r="G3" s="58">
        <v>10</v>
      </c>
      <c r="H3" s="58">
        <v>0.1</v>
      </c>
      <c r="I3" s="58">
        <v>0.2</v>
      </c>
      <c r="J3" s="58">
        <f>I3/6</f>
        <v>3.3333333333333333E-2</v>
      </c>
      <c r="M3" s="191" t="s">
        <v>1</v>
      </c>
      <c r="N3" s="191">
        <v>10</v>
      </c>
      <c r="O3" s="191">
        <v>0.1</v>
      </c>
      <c r="P3" s="189">
        <f>O3*2</f>
        <v>0.2</v>
      </c>
      <c r="Q3" s="189">
        <f>P3/6</f>
        <v>3.3333333333333333E-2</v>
      </c>
      <c r="S3" s="58">
        <f ca="1">_xlfn.NORM.INV(RAND(),N3,Q3)</f>
        <v>9.9752271465454232</v>
      </c>
      <c r="U3" s="58">
        <v>2</v>
      </c>
      <c r="V3" s="192">
        <v>0.27683173421196727</v>
      </c>
      <c r="Y3" s="58" t="s">
        <v>3248</v>
      </c>
      <c r="Z3" s="58">
        <f ca="1">MAX($V$2:$V$1001)</f>
        <v>0.55776901360255238</v>
      </c>
    </row>
    <row r="4" spans="1:26">
      <c r="A4" s="190" t="s">
        <v>3249</v>
      </c>
      <c r="B4" s="190">
        <v>35</v>
      </c>
      <c r="C4" s="190"/>
      <c r="D4" s="190"/>
      <c r="F4" s="58" t="s">
        <v>3250</v>
      </c>
      <c r="G4" s="58">
        <f>G2+G3</f>
        <v>35</v>
      </c>
      <c r="M4" s="191" t="s">
        <v>3250</v>
      </c>
      <c r="N4" s="191">
        <f>N2+N3</f>
        <v>35</v>
      </c>
      <c r="O4" s="191"/>
      <c r="P4" s="189"/>
      <c r="Q4" s="189"/>
      <c r="U4" s="58">
        <v>3</v>
      </c>
      <c r="V4" s="192">
        <v>0.25727170298381452</v>
      </c>
      <c r="Y4" s="58" t="s">
        <v>3251</v>
      </c>
      <c r="Z4" s="58">
        <f ca="1">MIN($V$2:$V$1001)</f>
        <v>-2.8733503562541785E-2</v>
      </c>
    </row>
    <row r="5" spans="1:26">
      <c r="A5" s="190" t="s">
        <v>418</v>
      </c>
      <c r="B5" s="190">
        <v>35.25</v>
      </c>
      <c r="C5" s="190">
        <v>0.1</v>
      </c>
      <c r="D5" s="190">
        <v>0.2</v>
      </c>
      <c r="F5" s="58" t="s">
        <v>189</v>
      </c>
      <c r="G5" s="58">
        <v>35.25</v>
      </c>
      <c r="H5" s="58">
        <v>0.1</v>
      </c>
      <c r="I5" s="58">
        <v>0.2</v>
      </c>
      <c r="J5" s="58">
        <f>I5/6</f>
        <v>3.3333333333333333E-2</v>
      </c>
      <c r="M5" s="191" t="s">
        <v>418</v>
      </c>
      <c r="N5" s="191">
        <v>35.25</v>
      </c>
      <c r="O5" s="191">
        <v>0.1</v>
      </c>
      <c r="P5" s="189">
        <f>O5*2</f>
        <v>0.2</v>
      </c>
      <c r="Q5" s="189">
        <f>P5/6</f>
        <v>3.3333333333333333E-2</v>
      </c>
      <c r="S5" s="58">
        <f ca="1">_xlfn.NORM.INV(RAND(),N5,Q5)</f>
        <v>35.232311157873198</v>
      </c>
      <c r="U5" s="58">
        <v>4</v>
      </c>
      <c r="V5" s="192">
        <v>0.16999909424166759</v>
      </c>
      <c r="Y5" s="58" t="s">
        <v>3252</v>
      </c>
      <c r="Z5" s="195">
        <f ca="1">COUNTIF($V$2:$V$1001, "&lt;0")/1000</f>
        <v>6.0000000000000001E-3</v>
      </c>
    </row>
    <row r="6" spans="1:26">
      <c r="A6" s="58" t="s">
        <v>3253</v>
      </c>
      <c r="B6" s="58">
        <f>B5-B4</f>
        <v>0.25</v>
      </c>
      <c r="C6" s="58">
        <f>SUM(C2:C5)</f>
        <v>0.44999999999999996</v>
      </c>
      <c r="D6" s="190">
        <v>0.9</v>
      </c>
      <c r="F6" s="58" t="s">
        <v>3253</v>
      </c>
      <c r="G6" s="58">
        <f>G5-G4</f>
        <v>0.25</v>
      </c>
      <c r="I6" s="58">
        <f>J6*6</f>
        <v>0.57445626465380295</v>
      </c>
      <c r="J6" s="58">
        <f>SQRT(J2^2+J3^2+J5^2)</f>
        <v>9.5742710775633816E-2</v>
      </c>
      <c r="M6" s="189" t="s">
        <v>3253</v>
      </c>
      <c r="N6" s="189">
        <f>N5-N2-N3</f>
        <v>0.25</v>
      </c>
      <c r="O6" s="189"/>
      <c r="P6" s="189"/>
      <c r="Q6" s="189">
        <f>SQRT(Q2^2+Q3^2+Q5^2)</f>
        <v>9.5742710775633816E-2</v>
      </c>
      <c r="S6" s="58">
        <f ca="1">S5-(S2+S3)</f>
        <v>0.41485393933487558</v>
      </c>
      <c r="U6" s="58">
        <v>5</v>
      </c>
      <c r="V6" s="192">
        <v>0.16066412040913036</v>
      </c>
    </row>
    <row r="7" spans="1:26">
      <c r="B7" s="58" t="s">
        <v>3254</v>
      </c>
      <c r="C7" s="58">
        <f>B6-C6</f>
        <v>-0.19999999999999996</v>
      </c>
      <c r="F7" s="58" t="s">
        <v>3255</v>
      </c>
      <c r="U7" s="58">
        <v>6</v>
      </c>
      <c r="V7" s="192">
        <v>0.21724629550064378</v>
      </c>
    </row>
    <row r="8" spans="1:26">
      <c r="B8" s="58" t="s">
        <v>3256</v>
      </c>
      <c r="C8" s="58">
        <f>B6+C6</f>
        <v>0.7</v>
      </c>
      <c r="F8" s="58" t="s">
        <v>3257</v>
      </c>
      <c r="G8" s="196">
        <f>_xlfn.NORM.DIST(0,G6,J6,1)</f>
        <v>4.5117194090401637E-3</v>
      </c>
      <c r="U8" s="58">
        <v>7</v>
      </c>
      <c r="V8" s="192">
        <v>0.3744777714304135</v>
      </c>
    </row>
    <row r="9" spans="1:26">
      <c r="A9" s="58" t="s">
        <v>3255</v>
      </c>
      <c r="G9" s="193"/>
      <c r="H9" s="193"/>
      <c r="U9" s="58">
        <v>8</v>
      </c>
      <c r="V9" s="192">
        <v>0.20192474860353116</v>
      </c>
    </row>
    <row r="10" spans="1:26">
      <c r="B10" s="58" t="s">
        <v>3257</v>
      </c>
      <c r="C10" s="195">
        <f>_xlfn.NORM.DIST(0,0.25,0.9/6,1)</f>
        <v>4.7790352272814703E-2</v>
      </c>
      <c r="D10" s="194"/>
      <c r="U10" s="58">
        <v>9</v>
      </c>
      <c r="V10" s="192">
        <v>0.38796286081380771</v>
      </c>
    </row>
    <row r="11" spans="1:26">
      <c r="U11" s="58">
        <v>10</v>
      </c>
      <c r="V11" s="192">
        <v>0.171230349074456</v>
      </c>
    </row>
    <row r="12" spans="1:26">
      <c r="U12" s="58">
        <v>11</v>
      </c>
      <c r="V12" s="192">
        <v>0.20164743130506935</v>
      </c>
    </row>
    <row r="13" spans="1:26">
      <c r="U13" s="58">
        <v>12</v>
      </c>
      <c r="V13" s="192">
        <v>0.19946209485082278</v>
      </c>
    </row>
    <row r="14" spans="1:26">
      <c r="U14" s="58">
        <v>13</v>
      </c>
      <c r="V14" s="192">
        <v>0.29455366336446787</v>
      </c>
    </row>
    <row r="15" spans="1:26">
      <c r="U15" s="58">
        <v>14</v>
      </c>
      <c r="V15" s="192">
        <v>0.21991077165234429</v>
      </c>
    </row>
    <row r="16" spans="1:26">
      <c r="U16" s="58">
        <v>15</v>
      </c>
      <c r="V16" s="192">
        <v>0.15998148799505429</v>
      </c>
    </row>
    <row r="17" spans="21:22">
      <c r="U17" s="58">
        <v>16</v>
      </c>
      <c r="V17" s="192">
        <v>0.34903947462765217</v>
      </c>
    </row>
    <row r="18" spans="21:22">
      <c r="U18" s="58">
        <v>17</v>
      </c>
      <c r="V18" s="192">
        <v>0.25148845022361854</v>
      </c>
    </row>
    <row r="19" spans="21:22">
      <c r="U19" s="58">
        <v>18</v>
      </c>
      <c r="V19" s="192">
        <v>0.35650589678549949</v>
      </c>
    </row>
    <row r="20" spans="21:22">
      <c r="U20" s="58">
        <v>19</v>
      </c>
      <c r="V20" s="192">
        <v>0.20880708502323841</v>
      </c>
    </row>
    <row r="21" spans="21:22">
      <c r="U21" s="58">
        <v>20</v>
      </c>
      <c r="V21" s="192">
        <v>0.39449672957856308</v>
      </c>
    </row>
    <row r="22" spans="21:22">
      <c r="U22" s="58">
        <v>21</v>
      </c>
      <c r="V22" s="192">
        <v>0.15706906875023918</v>
      </c>
    </row>
    <row r="23" spans="21:22">
      <c r="U23" s="58">
        <v>22</v>
      </c>
      <c r="V23" s="192">
        <v>2.2738373850003768E-2</v>
      </c>
    </row>
    <row r="24" spans="21:22">
      <c r="U24" s="58">
        <v>23</v>
      </c>
      <c r="V24" s="192">
        <v>0.21561024949407681</v>
      </c>
    </row>
    <row r="25" spans="21:22">
      <c r="U25" s="58">
        <v>24</v>
      </c>
      <c r="V25" s="192">
        <v>0.10151752042215634</v>
      </c>
    </row>
    <row r="26" spans="21:22">
      <c r="U26" s="58">
        <v>25</v>
      </c>
      <c r="V26" s="192">
        <v>0.31220185642056464</v>
      </c>
    </row>
    <row r="27" spans="21:22">
      <c r="U27" s="58">
        <v>26</v>
      </c>
      <c r="V27" s="192">
        <v>0.14284578610628529</v>
      </c>
    </row>
    <row r="28" spans="21:22">
      <c r="U28" s="58">
        <v>27</v>
      </c>
      <c r="V28" s="192">
        <v>0.2432319935437306</v>
      </c>
    </row>
    <row r="29" spans="21:22">
      <c r="U29" s="58">
        <v>28</v>
      </c>
      <c r="V29" s="192">
        <v>0.23594332374182159</v>
      </c>
    </row>
    <row r="30" spans="21:22">
      <c r="U30" s="58">
        <v>29</v>
      </c>
      <c r="V30" s="192">
        <v>0.27462517164946121</v>
      </c>
    </row>
    <row r="31" spans="21:22">
      <c r="U31" s="58">
        <v>30</v>
      </c>
      <c r="V31" s="192">
        <v>0.12609558601072735</v>
      </c>
    </row>
    <row r="32" spans="21:22">
      <c r="U32" s="58">
        <v>31</v>
      </c>
      <c r="V32" s="192">
        <v>0.22814127505784398</v>
      </c>
    </row>
    <row r="33" spans="21:22">
      <c r="U33" s="58">
        <v>32</v>
      </c>
      <c r="V33" s="192">
        <v>0.19980631306687258</v>
      </c>
    </row>
    <row r="34" spans="21:22">
      <c r="U34" s="58">
        <v>33</v>
      </c>
      <c r="V34" s="192">
        <v>0.43175244093249177</v>
      </c>
    </row>
    <row r="35" spans="21:22">
      <c r="U35" s="58">
        <v>34</v>
      </c>
      <c r="V35" s="192">
        <v>0.26612621269655534</v>
      </c>
    </row>
    <row r="36" spans="21:22">
      <c r="U36" s="58">
        <v>35</v>
      </c>
      <c r="V36" s="192">
        <v>0.37648479004255364</v>
      </c>
    </row>
    <row r="37" spans="21:22">
      <c r="U37" s="58">
        <v>36</v>
      </c>
      <c r="V37" s="192">
        <v>0.21737789305851152</v>
      </c>
    </row>
    <row r="38" spans="21:22">
      <c r="U38" s="58">
        <v>37</v>
      </c>
      <c r="V38" s="192">
        <v>0.18162074721114863</v>
      </c>
    </row>
    <row r="39" spans="21:22">
      <c r="U39" s="58">
        <v>38</v>
      </c>
      <c r="V39" s="192">
        <v>0.30890713156431104</v>
      </c>
    </row>
    <row r="40" spans="21:22">
      <c r="U40" s="58">
        <v>39</v>
      </c>
      <c r="V40" s="192">
        <v>6.4873628088747637E-2</v>
      </c>
    </row>
    <row r="41" spans="21:22">
      <c r="U41" s="58">
        <v>40</v>
      </c>
      <c r="V41" s="192">
        <v>0.110321437745597</v>
      </c>
    </row>
    <row r="42" spans="21:22">
      <c r="U42" s="58">
        <v>41</v>
      </c>
      <c r="V42" s="192">
        <v>0.33401357074196625</v>
      </c>
    </row>
    <row r="43" spans="21:22">
      <c r="U43" s="58">
        <v>42</v>
      </c>
      <c r="V43" s="192">
        <v>6.3858420303866126E-2</v>
      </c>
    </row>
    <row r="44" spans="21:22">
      <c r="U44" s="58">
        <v>43</v>
      </c>
      <c r="V44" s="192">
        <v>0.29092843834182958</v>
      </c>
    </row>
    <row r="45" spans="21:22">
      <c r="U45" s="58">
        <v>44</v>
      </c>
      <c r="V45" s="192">
        <v>9.4643333425160847E-2</v>
      </c>
    </row>
    <row r="46" spans="21:22">
      <c r="U46" s="58">
        <v>45</v>
      </c>
      <c r="V46" s="192">
        <v>0.24001868683991034</v>
      </c>
    </row>
    <row r="47" spans="21:22">
      <c r="U47" s="58">
        <v>46</v>
      </c>
      <c r="V47" s="192">
        <v>0.22544952240092186</v>
      </c>
    </row>
    <row r="48" spans="21:22">
      <c r="U48" s="58">
        <v>47</v>
      </c>
      <c r="V48" s="192">
        <v>0.33237612082959345</v>
      </c>
    </row>
    <row r="49" spans="21:22">
      <c r="U49" s="58">
        <v>48</v>
      </c>
      <c r="V49" s="192">
        <v>0.13549032463605215</v>
      </c>
    </row>
    <row r="50" spans="21:22">
      <c r="U50" s="58">
        <v>49</v>
      </c>
      <c r="V50" s="192">
        <v>0.29527625681713943</v>
      </c>
    </row>
    <row r="51" spans="21:22">
      <c r="U51" s="58">
        <v>50</v>
      </c>
      <c r="V51" s="192">
        <v>0.10584714281144869</v>
      </c>
    </row>
    <row r="52" spans="21:22">
      <c r="U52" s="58">
        <v>51</v>
      </c>
      <c r="V52" s="192">
        <v>2.4080758550546477E-2</v>
      </c>
    </row>
    <row r="53" spans="21:22">
      <c r="U53" s="58">
        <v>52</v>
      </c>
      <c r="V53" s="192">
        <v>0.22290122448604421</v>
      </c>
    </row>
    <row r="54" spans="21:22">
      <c r="U54" s="58">
        <v>53</v>
      </c>
      <c r="V54" s="192">
        <v>0.22613733058059182</v>
      </c>
    </row>
    <row r="55" spans="21:22">
      <c r="U55" s="58">
        <v>54</v>
      </c>
      <c r="V55" s="192">
        <v>0.3647115776303167</v>
      </c>
    </row>
    <row r="56" spans="21:22">
      <c r="U56" s="58">
        <v>55</v>
      </c>
      <c r="V56" s="192">
        <v>0.16076794838837571</v>
      </c>
    </row>
    <row r="57" spans="21:22">
      <c r="U57" s="58">
        <v>56</v>
      </c>
      <c r="V57" s="192">
        <v>0.27307982789603358</v>
      </c>
    </row>
    <row r="58" spans="21:22">
      <c r="U58" s="58">
        <v>57</v>
      </c>
      <c r="V58" s="192">
        <v>0.251083405119779</v>
      </c>
    </row>
    <row r="59" spans="21:22">
      <c r="U59" s="58">
        <v>58</v>
      </c>
      <c r="V59" s="192">
        <v>0.36078262483138701</v>
      </c>
    </row>
    <row r="60" spans="21:22">
      <c r="U60" s="58">
        <v>59</v>
      </c>
      <c r="V60" s="192">
        <v>0.35963548828515712</v>
      </c>
    </row>
    <row r="61" spans="21:22">
      <c r="U61" s="58">
        <v>60</v>
      </c>
      <c r="V61" s="192">
        <v>0.36414371156243419</v>
      </c>
    </row>
    <row r="62" spans="21:22">
      <c r="U62" s="58">
        <v>61</v>
      </c>
      <c r="V62" s="192">
        <v>0.20608554971352788</v>
      </c>
    </row>
    <row r="63" spans="21:22">
      <c r="U63" s="58">
        <v>62</v>
      </c>
      <c r="V63" s="192">
        <v>0.14432126411769275</v>
      </c>
    </row>
    <row r="64" spans="21:22">
      <c r="U64" s="58">
        <v>63</v>
      </c>
      <c r="V64" s="192">
        <v>0.29829581451742371</v>
      </c>
    </row>
    <row r="65" spans="21:22">
      <c r="U65" s="58">
        <v>64</v>
      </c>
      <c r="V65" s="192">
        <v>0.23539695305889552</v>
      </c>
    </row>
    <row r="66" spans="21:22">
      <c r="U66" s="58">
        <v>65</v>
      </c>
      <c r="V66" s="192">
        <v>0.16756827615756009</v>
      </c>
    </row>
    <row r="67" spans="21:22">
      <c r="U67" s="58">
        <v>66</v>
      </c>
      <c r="V67" s="192">
        <v>0.26702869420935116</v>
      </c>
    </row>
    <row r="68" spans="21:22">
      <c r="U68" s="58">
        <v>67</v>
      </c>
      <c r="V68" s="192">
        <v>0.2355370372013752</v>
      </c>
    </row>
    <row r="69" spans="21:22">
      <c r="U69" s="58">
        <v>68</v>
      </c>
      <c r="V69" s="192">
        <v>0.17160505373362867</v>
      </c>
    </row>
    <row r="70" spans="21:22">
      <c r="U70" s="58">
        <v>69</v>
      </c>
      <c r="V70" s="192">
        <v>0.22294896208308046</v>
      </c>
    </row>
    <row r="71" spans="21:22">
      <c r="U71" s="58">
        <v>70</v>
      </c>
      <c r="V71" s="192">
        <v>0.19727543001327774</v>
      </c>
    </row>
    <row r="72" spans="21:22">
      <c r="U72" s="58">
        <v>71</v>
      </c>
      <c r="V72" s="192">
        <v>0.42278637267608588</v>
      </c>
    </row>
    <row r="73" spans="21:22">
      <c r="U73" s="58">
        <v>72</v>
      </c>
      <c r="V73" s="192">
        <v>0.13845267244418835</v>
      </c>
    </row>
    <row r="74" spans="21:22">
      <c r="U74" s="58">
        <v>73</v>
      </c>
      <c r="V74" s="192">
        <v>0.23917865720474651</v>
      </c>
    </row>
    <row r="75" spans="21:22">
      <c r="U75" s="58">
        <v>74</v>
      </c>
      <c r="V75" s="192">
        <v>0.34961951917708944</v>
      </c>
    </row>
    <row r="76" spans="21:22">
      <c r="U76" s="58">
        <v>75</v>
      </c>
      <c r="V76" s="192">
        <v>3.647140949760086E-2</v>
      </c>
    </row>
    <row r="77" spans="21:22">
      <c r="U77" s="58">
        <v>76</v>
      </c>
      <c r="V77" s="192">
        <v>0.23974161413683959</v>
      </c>
    </row>
    <row r="78" spans="21:22">
      <c r="U78" s="58">
        <v>77</v>
      </c>
      <c r="V78" s="192">
        <v>0.14420865707338493</v>
      </c>
    </row>
    <row r="79" spans="21:22">
      <c r="U79" s="58">
        <v>78</v>
      </c>
      <c r="V79" s="192">
        <v>0.25620772620215604</v>
      </c>
    </row>
    <row r="80" spans="21:22">
      <c r="U80" s="58">
        <v>79</v>
      </c>
      <c r="V80" s="192">
        <v>0.44056158386550948</v>
      </c>
    </row>
    <row r="81" spans="21:22">
      <c r="U81" s="58">
        <v>80</v>
      </c>
      <c r="V81" s="192">
        <v>0.25140669865969301</v>
      </c>
    </row>
    <row r="82" spans="21:22">
      <c r="U82" s="58">
        <v>81</v>
      </c>
      <c r="V82" s="192">
        <v>0.2371863445400777</v>
      </c>
    </row>
    <row r="83" spans="21:22">
      <c r="U83" s="58">
        <v>82</v>
      </c>
      <c r="V83" s="192">
        <v>0.2659846619919648</v>
      </c>
    </row>
    <row r="84" spans="21:22">
      <c r="U84" s="58">
        <v>83</v>
      </c>
      <c r="V84" s="192">
        <v>0.32436863193811405</v>
      </c>
    </row>
    <row r="85" spans="21:22">
      <c r="U85" s="58">
        <v>84</v>
      </c>
      <c r="V85" s="192">
        <v>0.3021188051234347</v>
      </c>
    </row>
    <row r="86" spans="21:22">
      <c r="U86" s="58">
        <v>85</v>
      </c>
      <c r="V86" s="192">
        <v>0.2236546504700172</v>
      </c>
    </row>
    <row r="87" spans="21:22">
      <c r="U87" s="58">
        <v>86</v>
      </c>
      <c r="V87" s="192">
        <v>0.31827938576032011</v>
      </c>
    </row>
    <row r="88" spans="21:22">
      <c r="U88" s="58">
        <v>87</v>
      </c>
      <c r="V88" s="192">
        <v>0.33610994539267125</v>
      </c>
    </row>
    <row r="89" spans="21:22">
      <c r="U89" s="58">
        <v>88</v>
      </c>
      <c r="V89" s="192">
        <v>0.39539106792964418</v>
      </c>
    </row>
    <row r="90" spans="21:22">
      <c r="U90" s="58">
        <v>89</v>
      </c>
      <c r="V90" s="192">
        <v>0.28731683484413395</v>
      </c>
    </row>
    <row r="91" spans="21:22">
      <c r="U91" s="58">
        <v>90</v>
      </c>
      <c r="V91" s="192">
        <v>0.15782077411201811</v>
      </c>
    </row>
    <row r="92" spans="21:22">
      <c r="U92" s="58">
        <v>91</v>
      </c>
      <c r="V92" s="192">
        <v>0.4349986471835976</v>
      </c>
    </row>
    <row r="93" spans="21:22">
      <c r="U93" s="58">
        <v>92</v>
      </c>
      <c r="V93" s="192">
        <v>0.14259162981791462</v>
      </c>
    </row>
    <row r="94" spans="21:22">
      <c r="U94" s="58">
        <v>93</v>
      </c>
      <c r="V94" s="192">
        <v>0.39510173046752328</v>
      </c>
    </row>
    <row r="95" spans="21:22">
      <c r="U95" s="58">
        <v>94</v>
      </c>
      <c r="V95" s="192">
        <v>0.13037372214377285</v>
      </c>
    </row>
    <row r="96" spans="21:22">
      <c r="U96" s="58">
        <v>95</v>
      </c>
      <c r="V96" s="192">
        <v>0.13897658594923712</v>
      </c>
    </row>
    <row r="97" spans="21:22">
      <c r="U97" s="58">
        <v>96</v>
      </c>
      <c r="V97" s="192">
        <v>0.30220757755700589</v>
      </c>
    </row>
    <row r="98" spans="21:22">
      <c r="U98" s="58">
        <v>97</v>
      </c>
      <c r="V98" s="192">
        <v>0.2148319306210098</v>
      </c>
    </row>
    <row r="99" spans="21:22">
      <c r="U99" s="58">
        <v>98</v>
      </c>
      <c r="V99" s="192">
        <v>0.29416174770350523</v>
      </c>
    </row>
    <row r="100" spans="21:22">
      <c r="U100" s="58">
        <v>99</v>
      </c>
      <c r="V100" s="192">
        <v>0.23910361990386519</v>
      </c>
    </row>
    <row r="101" spans="21:22">
      <c r="U101" s="58">
        <v>100</v>
      </c>
      <c r="V101" s="192">
        <v>0.20703976053942341</v>
      </c>
    </row>
    <row r="102" spans="21:22">
      <c r="U102" s="58">
        <v>101</v>
      </c>
      <c r="V102" s="192">
        <v>0.35708665305165965</v>
      </c>
    </row>
    <row r="103" spans="21:22">
      <c r="U103" s="58">
        <v>102</v>
      </c>
      <c r="V103" s="192">
        <v>0.20239847660499777</v>
      </c>
    </row>
    <row r="104" spans="21:22">
      <c r="U104" s="58">
        <v>103</v>
      </c>
      <c r="V104" s="192">
        <v>0.43792796425707081</v>
      </c>
    </row>
    <row r="105" spans="21:22">
      <c r="U105" s="58">
        <v>104</v>
      </c>
      <c r="V105" s="192">
        <v>0.19553878247729273</v>
      </c>
    </row>
    <row r="106" spans="21:22">
      <c r="U106" s="58">
        <v>105</v>
      </c>
      <c r="V106" s="192">
        <v>0.30013910268561261</v>
      </c>
    </row>
    <row r="107" spans="21:22">
      <c r="U107" s="58">
        <v>106</v>
      </c>
      <c r="V107" s="192">
        <v>0.17611549558919393</v>
      </c>
    </row>
    <row r="108" spans="21:22">
      <c r="U108" s="58">
        <v>107</v>
      </c>
      <c r="V108" s="192">
        <v>0.3258009915911515</v>
      </c>
    </row>
    <row r="109" spans="21:22">
      <c r="U109" s="58">
        <v>108</v>
      </c>
      <c r="V109" s="192">
        <v>0.40567028210423217</v>
      </c>
    </row>
    <row r="110" spans="21:22">
      <c r="U110" s="58">
        <v>109</v>
      </c>
      <c r="V110" s="192">
        <v>0.25793210993155213</v>
      </c>
    </row>
    <row r="111" spans="21:22">
      <c r="U111" s="58">
        <v>110</v>
      </c>
      <c r="V111" s="192">
        <v>0.40989781385870572</v>
      </c>
    </row>
    <row r="112" spans="21:22">
      <c r="U112" s="58">
        <v>111</v>
      </c>
      <c r="V112" s="192">
        <v>0.27290895474369137</v>
      </c>
    </row>
    <row r="113" spans="21:22">
      <c r="U113" s="58">
        <v>112</v>
      </c>
      <c r="V113" s="192">
        <v>0.30278937370890446</v>
      </c>
    </row>
    <row r="114" spans="21:22">
      <c r="U114" s="58">
        <v>113</v>
      </c>
      <c r="V114" s="192">
        <v>0.2715666161836765</v>
      </c>
    </row>
    <row r="115" spans="21:22">
      <c r="U115" s="58">
        <v>114</v>
      </c>
      <c r="V115" s="192">
        <v>0.36348317020250676</v>
      </c>
    </row>
    <row r="116" spans="21:22">
      <c r="U116" s="58">
        <v>115</v>
      </c>
      <c r="V116" s="192">
        <v>0.1298803612168058</v>
      </c>
    </row>
    <row r="117" spans="21:22">
      <c r="U117" s="58">
        <v>116</v>
      </c>
      <c r="V117" s="192">
        <v>0.2067108682370673</v>
      </c>
    </row>
    <row r="118" spans="21:22">
      <c r="U118" s="58">
        <v>117</v>
      </c>
      <c r="V118" s="192">
        <v>0.36059050847487839</v>
      </c>
    </row>
    <row r="119" spans="21:22">
      <c r="U119" s="58">
        <v>118</v>
      </c>
      <c r="V119" s="192">
        <v>0.19111803720891629</v>
      </c>
    </row>
    <row r="120" spans="21:22">
      <c r="U120" s="58">
        <v>119</v>
      </c>
      <c r="V120" s="192">
        <v>0.32987209610923429</v>
      </c>
    </row>
    <row r="121" spans="21:22">
      <c r="U121" s="58">
        <v>120</v>
      </c>
      <c r="V121" s="192">
        <v>0.29750635549080329</v>
      </c>
    </row>
    <row r="122" spans="21:22">
      <c r="U122" s="58">
        <v>121</v>
      </c>
      <c r="V122" s="192">
        <v>0.29827091804627059</v>
      </c>
    </row>
    <row r="123" spans="21:22">
      <c r="U123" s="58">
        <v>122</v>
      </c>
      <c r="V123" s="192">
        <v>0.21791610427183628</v>
      </c>
    </row>
    <row r="124" spans="21:22">
      <c r="U124" s="58">
        <v>123</v>
      </c>
      <c r="V124" s="192">
        <v>0.4284824858415206</v>
      </c>
    </row>
    <row r="125" spans="21:22">
      <c r="U125" s="58">
        <v>124</v>
      </c>
      <c r="V125" s="192">
        <v>0.27241031393900528</v>
      </c>
    </row>
    <row r="126" spans="21:22">
      <c r="U126" s="58">
        <v>125</v>
      </c>
      <c r="V126" s="192">
        <v>7.2203577945508357E-2</v>
      </c>
    </row>
    <row r="127" spans="21:22">
      <c r="U127" s="58">
        <v>126</v>
      </c>
      <c r="V127" s="192">
        <v>0.16342816653136083</v>
      </c>
    </row>
    <row r="128" spans="21:22">
      <c r="U128" s="58">
        <v>127</v>
      </c>
      <c r="V128" s="192">
        <v>0.28121682233495449</v>
      </c>
    </row>
    <row r="129" spans="21:22">
      <c r="U129" s="58">
        <v>128</v>
      </c>
      <c r="V129" s="192">
        <v>0.34343085207840574</v>
      </c>
    </row>
    <row r="130" spans="21:22">
      <c r="U130" s="58">
        <v>129</v>
      </c>
      <c r="V130" s="192">
        <v>0.16839307824138672</v>
      </c>
    </row>
    <row r="131" spans="21:22">
      <c r="U131" s="58">
        <v>130</v>
      </c>
      <c r="V131" s="192">
        <v>0.21511501515807652</v>
      </c>
    </row>
    <row r="132" spans="21:22">
      <c r="U132" s="58">
        <v>131</v>
      </c>
      <c r="V132" s="192">
        <v>0.30667542363946154</v>
      </c>
    </row>
    <row r="133" spans="21:22">
      <c r="U133" s="58">
        <v>132</v>
      </c>
      <c r="V133" s="192">
        <v>0.30184418186628648</v>
      </c>
    </row>
    <row r="134" spans="21:22">
      <c r="U134" s="58">
        <v>133</v>
      </c>
      <c r="V134" s="192">
        <v>0.35576443320129414</v>
      </c>
    </row>
    <row r="135" spans="21:22">
      <c r="U135" s="58">
        <v>134</v>
      </c>
      <c r="V135" s="192">
        <v>0.3410952991697016</v>
      </c>
    </row>
    <row r="136" spans="21:22">
      <c r="U136" s="58">
        <v>135</v>
      </c>
      <c r="V136" s="192">
        <v>0.29182037982042175</v>
      </c>
    </row>
    <row r="137" spans="21:22">
      <c r="U137" s="58">
        <v>136</v>
      </c>
      <c r="V137" s="192">
        <v>0.22131186989110319</v>
      </c>
    </row>
    <row r="138" spans="21:22">
      <c r="U138" s="58">
        <v>137</v>
      </c>
      <c r="V138" s="192">
        <v>0.34743916698605659</v>
      </c>
    </row>
    <row r="139" spans="21:22">
      <c r="U139" s="58">
        <v>138</v>
      </c>
      <c r="V139" s="192">
        <v>0.32488651913443789</v>
      </c>
    </row>
    <row r="140" spans="21:22">
      <c r="U140" s="58">
        <v>139</v>
      </c>
      <c r="V140" s="192">
        <v>0.44331330686505055</v>
      </c>
    </row>
    <row r="141" spans="21:22">
      <c r="U141" s="58">
        <v>140</v>
      </c>
      <c r="V141" s="192">
        <v>0.3256882559334997</v>
      </c>
    </row>
    <row r="142" spans="21:22">
      <c r="U142" s="58">
        <v>141</v>
      </c>
      <c r="V142" s="192">
        <v>0.35281145621121368</v>
      </c>
    </row>
    <row r="143" spans="21:22">
      <c r="U143" s="58">
        <v>142</v>
      </c>
      <c r="V143" s="192">
        <v>0.2133020504278349</v>
      </c>
    </row>
    <row r="144" spans="21:22">
      <c r="U144" s="58">
        <v>143</v>
      </c>
      <c r="V144" s="192">
        <v>0.27111878066108375</v>
      </c>
    </row>
    <row r="145" spans="21:22">
      <c r="U145" s="58">
        <v>144</v>
      </c>
      <c r="V145" s="192">
        <v>0.36926166946642525</v>
      </c>
    </row>
    <row r="146" spans="21:22">
      <c r="U146" s="58">
        <v>145</v>
      </c>
      <c r="V146" s="192">
        <v>0.24545578096171994</v>
      </c>
    </row>
    <row r="147" spans="21:22">
      <c r="U147" s="58">
        <v>146</v>
      </c>
      <c r="V147" s="192">
        <v>0.29326482705057799</v>
      </c>
    </row>
    <row r="148" spans="21:22">
      <c r="U148" s="58">
        <v>147</v>
      </c>
      <c r="V148" s="192">
        <v>0.15181910556331246</v>
      </c>
    </row>
    <row r="149" spans="21:22">
      <c r="U149" s="58">
        <v>148</v>
      </c>
      <c r="V149" s="192">
        <v>0.16230767652297118</v>
      </c>
    </row>
    <row r="150" spans="21:22">
      <c r="U150" s="58">
        <v>149</v>
      </c>
      <c r="V150" s="192">
        <v>0.40389170756305504</v>
      </c>
    </row>
    <row r="151" spans="21:22">
      <c r="U151" s="58">
        <v>150</v>
      </c>
      <c r="V151" s="192">
        <v>0.14139234466404105</v>
      </c>
    </row>
    <row r="152" spans="21:22">
      <c r="U152" s="58">
        <v>151</v>
      </c>
      <c r="V152" s="192">
        <v>0.1626986297493147</v>
      </c>
    </row>
    <row r="153" spans="21:22">
      <c r="U153" s="58">
        <v>152</v>
      </c>
      <c r="V153" s="192">
        <v>0.31534896822596181</v>
      </c>
    </row>
    <row r="154" spans="21:22">
      <c r="U154" s="58">
        <v>153</v>
      </c>
      <c r="V154" s="192">
        <v>0.26626760549928719</v>
      </c>
    </row>
    <row r="155" spans="21:22">
      <c r="U155" s="58">
        <v>154</v>
      </c>
      <c r="V155" s="192">
        <v>0.17069309866069204</v>
      </c>
    </row>
    <row r="156" spans="21:22">
      <c r="U156" s="58">
        <v>155</v>
      </c>
      <c r="V156" s="192">
        <v>0.35108025964017031</v>
      </c>
    </row>
    <row r="157" spans="21:22">
      <c r="U157" s="58">
        <v>156</v>
      </c>
      <c r="V157" s="192">
        <v>0.32177348863083921</v>
      </c>
    </row>
    <row r="158" spans="21:22">
      <c r="U158" s="58">
        <v>157</v>
      </c>
      <c r="V158" s="192">
        <v>0.41338416578746262</v>
      </c>
    </row>
    <row r="159" spans="21:22">
      <c r="U159" s="58">
        <v>158</v>
      </c>
      <c r="V159" s="192">
        <v>0.1910566384790755</v>
      </c>
    </row>
    <row r="160" spans="21:22">
      <c r="U160" s="58">
        <v>159</v>
      </c>
      <c r="V160" s="192">
        <v>0.27809639856739921</v>
      </c>
    </row>
    <row r="161" spans="21:22">
      <c r="U161" s="58">
        <v>160</v>
      </c>
      <c r="V161" s="192">
        <v>0.37804815120318125</v>
      </c>
    </row>
    <row r="162" spans="21:22">
      <c r="U162" s="58">
        <v>161</v>
      </c>
      <c r="V162" s="192">
        <v>0.3068072309637131</v>
      </c>
    </row>
    <row r="163" spans="21:22">
      <c r="U163" s="58">
        <v>162</v>
      </c>
      <c r="V163" s="192">
        <v>0.25198710507614663</v>
      </c>
    </row>
    <row r="164" spans="21:22">
      <c r="U164" s="58">
        <v>163</v>
      </c>
      <c r="V164" s="192">
        <v>0.31788804998937792</v>
      </c>
    </row>
    <row r="165" spans="21:22">
      <c r="U165" s="58">
        <v>164</v>
      </c>
      <c r="V165" s="192">
        <v>0.24653775698823921</v>
      </c>
    </row>
    <row r="166" spans="21:22">
      <c r="U166" s="58">
        <v>165</v>
      </c>
      <c r="V166" s="192">
        <v>0.18142633579552836</v>
      </c>
    </row>
    <row r="167" spans="21:22">
      <c r="U167" s="58">
        <v>166</v>
      </c>
      <c r="V167" s="192">
        <v>0.26505911101988744</v>
      </c>
    </row>
    <row r="168" spans="21:22">
      <c r="U168" s="58">
        <v>167</v>
      </c>
      <c r="V168" s="192">
        <v>0.21086898497647866</v>
      </c>
    </row>
    <row r="169" spans="21:22">
      <c r="U169" s="58">
        <v>168</v>
      </c>
      <c r="V169" s="192">
        <v>0.22109223646232579</v>
      </c>
    </row>
    <row r="170" spans="21:22">
      <c r="U170" s="58">
        <v>169</v>
      </c>
      <c r="V170" s="192">
        <v>0.3078255869482831</v>
      </c>
    </row>
    <row r="171" spans="21:22">
      <c r="U171" s="58">
        <v>170</v>
      </c>
      <c r="V171" s="192">
        <v>0.26398969159726704</v>
      </c>
    </row>
    <row r="172" spans="21:22">
      <c r="U172" s="58">
        <v>171</v>
      </c>
      <c r="V172" s="192">
        <v>0.19077985764201344</v>
      </c>
    </row>
    <row r="173" spans="21:22">
      <c r="U173" s="58">
        <v>172</v>
      </c>
      <c r="V173" s="192">
        <v>0.19001332124139481</v>
      </c>
    </row>
    <row r="174" spans="21:22">
      <c r="U174" s="58">
        <v>173</v>
      </c>
      <c r="V174" s="192">
        <v>0.33429258283583607</v>
      </c>
    </row>
    <row r="175" spans="21:22">
      <c r="U175" s="58">
        <v>174</v>
      </c>
      <c r="V175" s="192">
        <v>0.18948793429934341</v>
      </c>
    </row>
    <row r="176" spans="21:22">
      <c r="U176" s="58">
        <v>175</v>
      </c>
      <c r="V176" s="192">
        <v>7.6317344209357429E-2</v>
      </c>
    </row>
    <row r="177" spans="21:22">
      <c r="U177" s="58">
        <v>176</v>
      </c>
      <c r="V177" s="192">
        <v>0.3847912960127573</v>
      </c>
    </row>
    <row r="178" spans="21:22">
      <c r="U178" s="58">
        <v>177</v>
      </c>
      <c r="V178" s="192">
        <v>0.25655127941517009</v>
      </c>
    </row>
    <row r="179" spans="21:22">
      <c r="U179" s="58">
        <v>178</v>
      </c>
      <c r="V179" s="192">
        <v>0.21970677377744607</v>
      </c>
    </row>
    <row r="180" spans="21:22">
      <c r="U180" s="58">
        <v>179</v>
      </c>
      <c r="V180" s="192">
        <v>0.18953501549216156</v>
      </c>
    </row>
    <row r="181" spans="21:22">
      <c r="U181" s="58">
        <v>180</v>
      </c>
      <c r="V181" s="192">
        <v>0.18951123661039304</v>
      </c>
    </row>
    <row r="182" spans="21:22">
      <c r="U182" s="58">
        <v>181</v>
      </c>
      <c r="V182" s="192">
        <v>0.27462658638707182</v>
      </c>
    </row>
    <row r="183" spans="21:22">
      <c r="U183" s="58">
        <v>182</v>
      </c>
      <c r="V183" s="192">
        <v>0.25338403296639456</v>
      </c>
    </row>
    <row r="184" spans="21:22">
      <c r="U184" s="58">
        <v>183</v>
      </c>
      <c r="V184" s="192">
        <v>0.23018983343221322</v>
      </c>
    </row>
    <row r="185" spans="21:22">
      <c r="U185" s="58">
        <v>184</v>
      </c>
      <c r="V185" s="192">
        <v>9.6859032202587514E-2</v>
      </c>
    </row>
    <row r="186" spans="21:22">
      <c r="U186" s="58">
        <v>185</v>
      </c>
      <c r="V186" s="192">
        <v>9.1628154953454555E-2</v>
      </c>
    </row>
    <row r="187" spans="21:22">
      <c r="U187" s="58">
        <v>186</v>
      </c>
      <c r="V187" s="192">
        <v>0.17170653025398508</v>
      </c>
    </row>
    <row r="188" spans="21:22">
      <c r="U188" s="58">
        <v>187</v>
      </c>
      <c r="V188" s="192">
        <v>0.22670308784022097</v>
      </c>
    </row>
    <row r="189" spans="21:22">
      <c r="U189" s="58">
        <v>188</v>
      </c>
      <c r="V189" s="192">
        <v>0.11506608919845718</v>
      </c>
    </row>
    <row r="190" spans="21:22">
      <c r="U190" s="58">
        <v>189</v>
      </c>
      <c r="V190" s="192">
        <v>0.33791867364901407</v>
      </c>
    </row>
    <row r="191" spans="21:22">
      <c r="U191" s="58">
        <v>190</v>
      </c>
      <c r="V191" s="192">
        <v>0.17146924183374779</v>
      </c>
    </row>
    <row r="192" spans="21:22">
      <c r="U192" s="58">
        <v>191</v>
      </c>
      <c r="V192" s="192">
        <v>0.11038072557975909</v>
      </c>
    </row>
    <row r="193" spans="21:22">
      <c r="U193" s="58">
        <v>192</v>
      </c>
      <c r="V193" s="192">
        <v>0.18154165088743213</v>
      </c>
    </row>
    <row r="194" spans="21:22">
      <c r="U194" s="58">
        <v>193</v>
      </c>
      <c r="V194" s="192">
        <v>0.18790782534379957</v>
      </c>
    </row>
    <row r="195" spans="21:22">
      <c r="U195" s="58">
        <v>194</v>
      </c>
      <c r="V195" s="192">
        <v>0.1505488606072376</v>
      </c>
    </row>
    <row r="196" spans="21:22">
      <c r="U196" s="58">
        <v>195</v>
      </c>
      <c r="V196" s="192">
        <v>0.23669575894549411</v>
      </c>
    </row>
    <row r="197" spans="21:22">
      <c r="U197" s="58">
        <v>196</v>
      </c>
      <c r="V197" s="192">
        <v>0.20359247935837743</v>
      </c>
    </row>
    <row r="198" spans="21:22">
      <c r="U198" s="58">
        <v>197</v>
      </c>
      <c r="V198" s="192">
        <v>0.26027569028997988</v>
      </c>
    </row>
    <row r="199" spans="21:22">
      <c r="U199" s="58">
        <v>198</v>
      </c>
      <c r="V199" s="192">
        <v>0.1860598483064777</v>
      </c>
    </row>
    <row r="200" spans="21:22">
      <c r="U200" s="58">
        <v>199</v>
      </c>
      <c r="V200" s="192">
        <v>-1.4891744768675608E-2</v>
      </c>
    </row>
    <row r="201" spans="21:22">
      <c r="U201" s="58">
        <v>200</v>
      </c>
      <c r="V201" s="192">
        <v>9.8459392995330575E-2</v>
      </c>
    </row>
    <row r="202" spans="21:22">
      <c r="U202" s="58">
        <v>201</v>
      </c>
      <c r="V202" s="192">
        <v>0.16989423831509498</v>
      </c>
    </row>
    <row r="203" spans="21:22">
      <c r="U203" s="58">
        <v>202</v>
      </c>
      <c r="V203" s="192">
        <v>0.193316514891265</v>
      </c>
    </row>
    <row r="204" spans="21:22">
      <c r="U204" s="58">
        <v>203</v>
      </c>
      <c r="V204" s="192">
        <v>0.1999310651621542</v>
      </c>
    </row>
    <row r="205" spans="21:22">
      <c r="U205" s="58">
        <v>204</v>
      </c>
      <c r="V205" s="192">
        <v>6.2107389002505897E-2</v>
      </c>
    </row>
    <row r="206" spans="21:22">
      <c r="U206" s="58">
        <v>205</v>
      </c>
      <c r="V206" s="192">
        <v>0.25218330246504195</v>
      </c>
    </row>
    <row r="207" spans="21:22">
      <c r="U207" s="58">
        <v>206</v>
      </c>
      <c r="V207" s="192">
        <v>0.24881493615907146</v>
      </c>
    </row>
    <row r="208" spans="21:22">
      <c r="U208" s="58">
        <v>207</v>
      </c>
      <c r="V208" s="192">
        <v>0.16251102312163113</v>
      </c>
    </row>
    <row r="209" spans="21:22">
      <c r="U209" s="58">
        <v>208</v>
      </c>
      <c r="V209" s="192">
        <v>0.20101680795981736</v>
      </c>
    </row>
    <row r="210" spans="21:22">
      <c r="U210" s="58">
        <v>209</v>
      </c>
      <c r="V210" s="192">
        <v>0.39918000268055209</v>
      </c>
    </row>
    <row r="211" spans="21:22">
      <c r="U211" s="58">
        <v>210</v>
      </c>
      <c r="V211" s="192">
        <v>0.33792560115178105</v>
      </c>
    </row>
    <row r="212" spans="21:22">
      <c r="U212" s="58">
        <v>211</v>
      </c>
      <c r="V212" s="192">
        <v>0.28500593772675131</v>
      </c>
    </row>
    <row r="213" spans="21:22">
      <c r="U213" s="58">
        <v>212</v>
      </c>
      <c r="V213" s="192">
        <v>0.16791793789659692</v>
      </c>
    </row>
    <row r="214" spans="21:22">
      <c r="U214" s="58">
        <v>213</v>
      </c>
      <c r="V214" s="192">
        <v>0.36408264615947417</v>
      </c>
    </row>
    <row r="215" spans="21:22">
      <c r="U215" s="58">
        <v>214</v>
      </c>
      <c r="V215" s="192">
        <v>0.2299276339412728</v>
      </c>
    </row>
    <row r="216" spans="21:22">
      <c r="U216" s="58">
        <v>215</v>
      </c>
      <c r="V216" s="192">
        <v>0.25652622998167374</v>
      </c>
    </row>
    <row r="217" spans="21:22">
      <c r="U217" s="58">
        <v>216</v>
      </c>
      <c r="V217" s="192">
        <v>0.35313981075189105</v>
      </c>
    </row>
    <row r="218" spans="21:22">
      <c r="U218" s="58">
        <v>217</v>
      </c>
      <c r="V218" s="192">
        <v>8.4760216320610482E-2</v>
      </c>
    </row>
    <row r="219" spans="21:22">
      <c r="U219" s="58">
        <v>218</v>
      </c>
      <c r="V219" s="192">
        <v>0.22134439297041553</v>
      </c>
    </row>
    <row r="220" spans="21:22">
      <c r="U220" s="58">
        <v>219</v>
      </c>
      <c r="V220" s="192">
        <v>0.3559311069988027</v>
      </c>
    </row>
    <row r="221" spans="21:22">
      <c r="U221" s="58">
        <v>220</v>
      </c>
      <c r="V221" s="192">
        <v>0.2134587748929988</v>
      </c>
    </row>
    <row r="222" spans="21:22">
      <c r="U222" s="58">
        <v>221</v>
      </c>
      <c r="V222" s="192">
        <v>6.0429038677618507E-2</v>
      </c>
    </row>
    <row r="223" spans="21:22">
      <c r="U223" s="58">
        <v>222</v>
      </c>
      <c r="V223" s="192">
        <v>0.19860408366009352</v>
      </c>
    </row>
    <row r="224" spans="21:22">
      <c r="U224" s="58">
        <v>223</v>
      </c>
      <c r="V224" s="192">
        <v>0.2297310540891857</v>
      </c>
    </row>
    <row r="225" spans="21:22">
      <c r="U225" s="58">
        <v>224</v>
      </c>
      <c r="V225" s="192">
        <v>0.48687466408001967</v>
      </c>
    </row>
    <row r="226" spans="21:22">
      <c r="U226" s="58">
        <v>225</v>
      </c>
      <c r="V226" s="192">
        <v>0.19817939868719492</v>
      </c>
    </row>
    <row r="227" spans="21:22">
      <c r="U227" s="58">
        <v>226</v>
      </c>
      <c r="V227" s="192">
        <v>0.2435634296461231</v>
      </c>
    </row>
    <row r="228" spans="21:22">
      <c r="U228" s="58">
        <v>227</v>
      </c>
      <c r="V228" s="192">
        <v>0.19286618499243957</v>
      </c>
    </row>
    <row r="229" spans="21:22">
      <c r="U229" s="58">
        <v>228</v>
      </c>
      <c r="V229" s="192">
        <v>0.24181512985374809</v>
      </c>
    </row>
    <row r="230" spans="21:22">
      <c r="U230" s="58">
        <v>229</v>
      </c>
      <c r="V230" s="192">
        <v>0.31883853568573528</v>
      </c>
    </row>
    <row r="231" spans="21:22">
      <c r="U231" s="58">
        <v>230</v>
      </c>
      <c r="V231" s="192">
        <v>0.39598018905694943</v>
      </c>
    </row>
    <row r="232" spans="21:22">
      <c r="U232" s="58">
        <v>231</v>
      </c>
      <c r="V232" s="192">
        <v>0.41257162814917336</v>
      </c>
    </row>
    <row r="233" spans="21:22">
      <c r="U233" s="58">
        <v>232</v>
      </c>
      <c r="V233" s="192">
        <v>0.22980769147729063</v>
      </c>
    </row>
    <row r="234" spans="21:22">
      <c r="U234" s="58">
        <v>233</v>
      </c>
      <c r="V234" s="192">
        <v>0.38993985727377378</v>
      </c>
    </row>
    <row r="235" spans="21:22">
      <c r="U235" s="58">
        <v>234</v>
      </c>
      <c r="V235" s="192">
        <v>0.28906146658110998</v>
      </c>
    </row>
    <row r="236" spans="21:22">
      <c r="U236" s="58">
        <v>235</v>
      </c>
      <c r="V236" s="192">
        <v>0.25316725554668551</v>
      </c>
    </row>
    <row r="237" spans="21:22">
      <c r="U237" s="58">
        <v>236</v>
      </c>
      <c r="V237" s="192">
        <v>0.15827310050195109</v>
      </c>
    </row>
    <row r="238" spans="21:22">
      <c r="U238" s="58">
        <v>237</v>
      </c>
      <c r="V238" s="192">
        <v>0.33571120715314606</v>
      </c>
    </row>
    <row r="239" spans="21:22">
      <c r="U239" s="58">
        <v>238</v>
      </c>
      <c r="V239" s="192">
        <v>0.49554504669117705</v>
      </c>
    </row>
    <row r="240" spans="21:22">
      <c r="U240" s="58">
        <v>239</v>
      </c>
      <c r="V240" s="192">
        <v>0.42639670872705437</v>
      </c>
    </row>
    <row r="241" spans="21:22">
      <c r="U241" s="58">
        <v>240</v>
      </c>
      <c r="V241" s="192">
        <v>0.33936103067287604</v>
      </c>
    </row>
    <row r="242" spans="21:22">
      <c r="U242" s="58">
        <v>241</v>
      </c>
      <c r="V242" s="192">
        <v>0.22583196554356988</v>
      </c>
    </row>
    <row r="243" spans="21:22">
      <c r="U243" s="58">
        <v>242</v>
      </c>
      <c r="V243" s="192">
        <v>0.23542388506369605</v>
      </c>
    </row>
    <row r="244" spans="21:22">
      <c r="U244" s="58">
        <v>243</v>
      </c>
      <c r="V244" s="192">
        <v>6.7871442038047292E-2</v>
      </c>
    </row>
    <row r="245" spans="21:22">
      <c r="U245" s="58">
        <v>244</v>
      </c>
      <c r="V245" s="192">
        <v>0.28664623683430079</v>
      </c>
    </row>
    <row r="246" spans="21:22">
      <c r="U246" s="58">
        <v>245</v>
      </c>
      <c r="V246" s="192">
        <v>0.37625391048587176</v>
      </c>
    </row>
    <row r="247" spans="21:22">
      <c r="U247" s="58">
        <v>246</v>
      </c>
      <c r="V247" s="192">
        <v>0.2273456444826536</v>
      </c>
    </row>
    <row r="248" spans="21:22">
      <c r="U248" s="58">
        <v>247</v>
      </c>
      <c r="V248" s="192">
        <v>0.16173582362547023</v>
      </c>
    </row>
    <row r="249" spans="21:22">
      <c r="U249" s="58">
        <v>248</v>
      </c>
      <c r="V249" s="192">
        <v>0.34093571522402755</v>
      </c>
    </row>
    <row r="250" spans="21:22">
      <c r="U250" s="58">
        <v>249</v>
      </c>
      <c r="V250" s="192">
        <v>0.25004742934257251</v>
      </c>
    </row>
    <row r="251" spans="21:22">
      <c r="U251" s="58">
        <v>250</v>
      </c>
      <c r="V251" s="192">
        <v>0.35182130682085244</v>
      </c>
    </row>
    <row r="252" spans="21:22">
      <c r="U252" s="58">
        <v>251</v>
      </c>
      <c r="V252" s="192">
        <v>0.15924967883874785</v>
      </c>
    </row>
    <row r="253" spans="21:22">
      <c r="U253" s="58">
        <v>252</v>
      </c>
      <c r="V253" s="192">
        <v>4.4758469636477116E-2</v>
      </c>
    </row>
    <row r="254" spans="21:22">
      <c r="U254" s="58">
        <v>253</v>
      </c>
      <c r="V254" s="192">
        <v>0.40654665243430088</v>
      </c>
    </row>
    <row r="255" spans="21:22">
      <c r="U255" s="58">
        <v>254</v>
      </c>
      <c r="V255" s="192">
        <v>0.26829532263606382</v>
      </c>
    </row>
    <row r="256" spans="21:22">
      <c r="U256" s="58">
        <v>255</v>
      </c>
      <c r="V256" s="192">
        <v>0.30880742561526375</v>
      </c>
    </row>
    <row r="257" spans="21:22">
      <c r="U257" s="58">
        <v>256</v>
      </c>
      <c r="V257" s="192">
        <v>0.21757812061255066</v>
      </c>
    </row>
    <row r="258" spans="21:22">
      <c r="U258" s="58">
        <v>257</v>
      </c>
      <c r="V258" s="192">
        <v>0.50285789550378723</v>
      </c>
    </row>
    <row r="259" spans="21:22">
      <c r="U259" s="58">
        <v>258</v>
      </c>
      <c r="V259" s="192">
        <v>0.29044970978419116</v>
      </c>
    </row>
    <row r="260" spans="21:22">
      <c r="U260" s="58">
        <v>259</v>
      </c>
      <c r="V260" s="192">
        <v>0.14489079931813365</v>
      </c>
    </row>
    <row r="261" spans="21:22">
      <c r="U261" s="58">
        <v>260</v>
      </c>
      <c r="V261" s="192">
        <v>0.16752741155090689</v>
      </c>
    </row>
    <row r="262" spans="21:22">
      <c r="U262" s="58">
        <v>261</v>
      </c>
      <c r="V262" s="192">
        <v>0.35845918435403235</v>
      </c>
    </row>
    <row r="263" spans="21:22">
      <c r="U263" s="58">
        <v>262</v>
      </c>
      <c r="V263" s="192">
        <v>0.36496003103932395</v>
      </c>
    </row>
    <row r="264" spans="21:22">
      <c r="U264" s="58">
        <v>263</v>
      </c>
      <c r="V264" s="192">
        <v>0.22583488125341944</v>
      </c>
    </row>
    <row r="265" spans="21:22">
      <c r="U265" s="58">
        <v>264</v>
      </c>
      <c r="V265" s="192">
        <v>0.21530678262395497</v>
      </c>
    </row>
    <row r="266" spans="21:22">
      <c r="U266" s="58">
        <v>265</v>
      </c>
      <c r="V266" s="192">
        <v>0.22583664089670918</v>
      </c>
    </row>
    <row r="267" spans="21:22">
      <c r="U267" s="58">
        <v>266</v>
      </c>
      <c r="V267" s="192">
        <v>0.39955326760716048</v>
      </c>
    </row>
    <row r="268" spans="21:22">
      <c r="U268" s="58">
        <v>267</v>
      </c>
      <c r="V268" s="192">
        <v>0.30554360130774683</v>
      </c>
    </row>
    <row r="269" spans="21:22">
      <c r="U269" s="58">
        <v>268</v>
      </c>
      <c r="V269" s="192">
        <v>0.30685477369063108</v>
      </c>
    </row>
    <row r="270" spans="21:22">
      <c r="U270" s="58">
        <v>269</v>
      </c>
      <c r="V270" s="192">
        <v>0.19923254369212628</v>
      </c>
    </row>
    <row r="271" spans="21:22">
      <c r="U271" s="58">
        <v>270</v>
      </c>
      <c r="V271" s="192">
        <v>0.25669420740914717</v>
      </c>
    </row>
    <row r="272" spans="21:22">
      <c r="U272" s="58">
        <v>271</v>
      </c>
      <c r="V272" s="192">
        <v>0.1988306887757787</v>
      </c>
    </row>
    <row r="273" spans="21:22">
      <c r="U273" s="58">
        <v>272</v>
      </c>
      <c r="V273" s="192">
        <v>0.15058558196140837</v>
      </c>
    </row>
    <row r="274" spans="21:22">
      <c r="U274" s="58">
        <v>273</v>
      </c>
      <c r="V274" s="192">
        <v>0.23905798778260845</v>
      </c>
    </row>
    <row r="275" spans="21:22">
      <c r="U275" s="58">
        <v>274</v>
      </c>
      <c r="V275" s="192">
        <v>0.24738806535106761</v>
      </c>
    </row>
    <row r="276" spans="21:22">
      <c r="U276" s="58">
        <v>275</v>
      </c>
      <c r="V276" s="192">
        <v>0.19485398387974584</v>
      </c>
    </row>
    <row r="277" spans="21:22">
      <c r="U277" s="58">
        <v>276</v>
      </c>
      <c r="V277" s="192">
        <v>2.2578489099345234E-2</v>
      </c>
    </row>
    <row r="278" spans="21:22">
      <c r="U278" s="58">
        <v>277</v>
      </c>
      <c r="V278" s="192">
        <v>0.39946576050564175</v>
      </c>
    </row>
    <row r="279" spans="21:22">
      <c r="U279" s="58">
        <v>278</v>
      </c>
      <c r="V279" s="192">
        <v>0.20443808410762188</v>
      </c>
    </row>
    <row r="280" spans="21:22">
      <c r="U280" s="58">
        <v>279</v>
      </c>
      <c r="V280" s="192">
        <v>0.13941851325385102</v>
      </c>
    </row>
    <row r="281" spans="21:22">
      <c r="U281" s="58">
        <v>280</v>
      </c>
      <c r="V281" s="192">
        <v>0.32441929293364069</v>
      </c>
    </row>
    <row r="282" spans="21:22">
      <c r="U282" s="58">
        <v>281</v>
      </c>
      <c r="V282" s="192">
        <v>0.35941791036390924</v>
      </c>
    </row>
    <row r="283" spans="21:22">
      <c r="U283" s="58">
        <v>282</v>
      </c>
      <c r="V283" s="192">
        <v>0.18178609368911225</v>
      </c>
    </row>
    <row r="284" spans="21:22">
      <c r="U284" s="58">
        <v>283</v>
      </c>
      <c r="V284" s="192">
        <v>0.4347315189652079</v>
      </c>
    </row>
    <row r="285" spans="21:22">
      <c r="U285" s="58">
        <v>284</v>
      </c>
      <c r="V285" s="192">
        <v>0.25081603172694855</v>
      </c>
    </row>
    <row r="286" spans="21:22">
      <c r="U286" s="58">
        <v>285</v>
      </c>
      <c r="V286" s="192">
        <v>0.17974968496485388</v>
      </c>
    </row>
    <row r="287" spans="21:22">
      <c r="U287" s="58">
        <v>286</v>
      </c>
      <c r="V287" s="192">
        <v>0.23350021513694941</v>
      </c>
    </row>
    <row r="288" spans="21:22">
      <c r="U288" s="58">
        <v>287</v>
      </c>
      <c r="V288" s="192">
        <v>0.15514101022044002</v>
      </c>
    </row>
    <row r="289" spans="21:22">
      <c r="U289" s="58">
        <v>288</v>
      </c>
      <c r="V289" s="192">
        <v>0.25427052460572952</v>
      </c>
    </row>
    <row r="290" spans="21:22">
      <c r="U290" s="58">
        <v>289</v>
      </c>
      <c r="V290" s="192">
        <v>0.29049885814730203</v>
      </c>
    </row>
    <row r="291" spans="21:22">
      <c r="U291" s="58">
        <v>290</v>
      </c>
      <c r="V291" s="192">
        <v>0.37187814293373833</v>
      </c>
    </row>
    <row r="292" spans="21:22">
      <c r="U292" s="58">
        <v>291</v>
      </c>
      <c r="V292" s="192">
        <v>3.3827719939864664E-2</v>
      </c>
    </row>
    <row r="293" spans="21:22">
      <c r="U293" s="58">
        <v>292</v>
      </c>
      <c r="V293" s="192">
        <v>0.23144528230471906</v>
      </c>
    </row>
    <row r="294" spans="21:22">
      <c r="U294" s="58">
        <v>293</v>
      </c>
      <c r="V294" s="192">
        <v>0.1285728657373113</v>
      </c>
    </row>
    <row r="295" spans="21:22">
      <c r="U295" s="58">
        <v>294</v>
      </c>
      <c r="V295" s="192">
        <v>0.34572205788445132</v>
      </c>
    </row>
    <row r="296" spans="21:22">
      <c r="U296" s="58">
        <v>295</v>
      </c>
      <c r="V296" s="192">
        <v>0.28060225219933699</v>
      </c>
    </row>
    <row r="297" spans="21:22">
      <c r="U297" s="58">
        <v>296</v>
      </c>
      <c r="V297" s="192">
        <v>0.19856173611073302</v>
      </c>
    </row>
    <row r="298" spans="21:22">
      <c r="U298" s="58">
        <v>297</v>
      </c>
      <c r="V298" s="192">
        <v>0.10907059284440379</v>
      </c>
    </row>
    <row r="299" spans="21:22">
      <c r="U299" s="58">
        <v>298</v>
      </c>
      <c r="V299" s="192">
        <v>0.24393910490283588</v>
      </c>
    </row>
    <row r="300" spans="21:22">
      <c r="U300" s="58">
        <v>299</v>
      </c>
      <c r="V300" s="192">
        <v>0.28966330274916174</v>
      </c>
    </row>
    <row r="301" spans="21:22">
      <c r="U301" s="58">
        <v>300</v>
      </c>
      <c r="V301" s="192">
        <v>9.2806379649843507E-2</v>
      </c>
    </row>
    <row r="302" spans="21:22">
      <c r="U302" s="58">
        <v>301</v>
      </c>
      <c r="V302" s="192">
        <v>0.32617256082345136</v>
      </c>
    </row>
    <row r="303" spans="21:22">
      <c r="U303" s="58">
        <v>302</v>
      </c>
      <c r="V303" s="192">
        <v>0.2555558095491719</v>
      </c>
    </row>
    <row r="304" spans="21:22">
      <c r="U304" s="58">
        <v>303</v>
      </c>
      <c r="V304" s="192">
        <v>0.45189214247638176</v>
      </c>
    </row>
    <row r="305" spans="21:22">
      <c r="U305" s="58">
        <v>304</v>
      </c>
      <c r="V305" s="192">
        <v>0.17136699328288074</v>
      </c>
    </row>
    <row r="306" spans="21:22">
      <c r="U306" s="58">
        <v>305</v>
      </c>
      <c r="V306" s="192">
        <v>0.26169765839210868</v>
      </c>
    </row>
    <row r="307" spans="21:22">
      <c r="U307" s="58">
        <v>306</v>
      </c>
      <c r="V307" s="192">
        <v>0.17263318049295151</v>
      </c>
    </row>
    <row r="308" spans="21:22">
      <c r="U308" s="58">
        <v>307</v>
      </c>
      <c r="V308" s="192">
        <v>0.20528089400325911</v>
      </c>
    </row>
    <row r="309" spans="21:22">
      <c r="U309" s="58">
        <v>308</v>
      </c>
      <c r="V309" s="192">
        <v>0.4647865309119581</v>
      </c>
    </row>
    <row r="310" spans="21:22">
      <c r="U310" s="58">
        <v>309</v>
      </c>
      <c r="V310" s="192">
        <v>0.33567273320575453</v>
      </c>
    </row>
    <row r="311" spans="21:22">
      <c r="U311" s="58">
        <v>310</v>
      </c>
      <c r="V311" s="192">
        <v>0.36871473219076023</v>
      </c>
    </row>
    <row r="312" spans="21:22">
      <c r="U312" s="58">
        <v>311</v>
      </c>
      <c r="V312" s="192">
        <v>0.15485893725347921</v>
      </c>
    </row>
    <row r="313" spans="21:22">
      <c r="U313" s="58">
        <v>312</v>
      </c>
      <c r="V313" s="192">
        <v>5.9796336436420461E-2</v>
      </c>
    </row>
    <row r="314" spans="21:22">
      <c r="U314" s="58">
        <v>313</v>
      </c>
      <c r="V314" s="192">
        <v>0.29077310786228594</v>
      </c>
    </row>
    <row r="315" spans="21:22">
      <c r="U315" s="58">
        <v>314</v>
      </c>
      <c r="V315" s="192">
        <v>0.30891209698491195</v>
      </c>
    </row>
    <row r="316" spans="21:22">
      <c r="U316" s="58">
        <v>315</v>
      </c>
      <c r="V316" s="192">
        <v>3.5317544366719744E-2</v>
      </c>
    </row>
    <row r="317" spans="21:22">
      <c r="U317" s="58">
        <v>316</v>
      </c>
      <c r="V317" s="192">
        <v>0.32487969028882446</v>
      </c>
    </row>
    <row r="318" spans="21:22">
      <c r="U318" s="58">
        <v>317</v>
      </c>
      <c r="V318" s="192">
        <v>0.23650970787631564</v>
      </c>
    </row>
    <row r="319" spans="21:22">
      <c r="U319" s="58">
        <v>318</v>
      </c>
      <c r="V319" s="192">
        <v>0.32049340757420453</v>
      </c>
    </row>
    <row r="320" spans="21:22">
      <c r="U320" s="58">
        <v>319</v>
      </c>
      <c r="V320" s="192">
        <v>0.1545890979013933</v>
      </c>
    </row>
    <row r="321" spans="21:22">
      <c r="U321" s="58">
        <v>320</v>
      </c>
      <c r="V321" s="192">
        <v>0.22249473385075191</v>
      </c>
    </row>
    <row r="322" spans="21:22">
      <c r="U322" s="58">
        <v>321</v>
      </c>
      <c r="V322" s="192">
        <v>0.21413317659029474</v>
      </c>
    </row>
    <row r="323" spans="21:22">
      <c r="U323" s="58">
        <v>322</v>
      </c>
      <c r="V323" s="192">
        <v>0.23269071624487481</v>
      </c>
    </row>
    <row r="324" spans="21:22">
      <c r="U324" s="58">
        <v>323</v>
      </c>
      <c r="V324" s="192">
        <v>0.13304280221310449</v>
      </c>
    </row>
    <row r="325" spans="21:22">
      <c r="U325" s="58">
        <v>324</v>
      </c>
      <c r="V325" s="192">
        <v>0.39195589797036234</v>
      </c>
    </row>
    <row r="326" spans="21:22">
      <c r="U326" s="58">
        <v>325</v>
      </c>
      <c r="V326" s="192">
        <v>0.25704575388539297</v>
      </c>
    </row>
    <row r="327" spans="21:22">
      <c r="U327" s="58">
        <v>326</v>
      </c>
      <c r="V327" s="192">
        <v>0.22414641007323155</v>
      </c>
    </row>
    <row r="328" spans="21:22">
      <c r="U328" s="58">
        <v>327</v>
      </c>
      <c r="V328" s="192">
        <v>0.34413184495600291</v>
      </c>
    </row>
    <row r="329" spans="21:22">
      <c r="U329" s="58">
        <v>328</v>
      </c>
      <c r="V329" s="192">
        <v>9.9408550597978262E-2</v>
      </c>
    </row>
    <row r="330" spans="21:22">
      <c r="U330" s="58">
        <v>329</v>
      </c>
      <c r="V330" s="192">
        <v>0.15944993779768168</v>
      </c>
    </row>
    <row r="331" spans="21:22">
      <c r="U331" s="58">
        <v>330</v>
      </c>
      <c r="V331" s="192">
        <v>9.8082899328716167E-2</v>
      </c>
    </row>
    <row r="332" spans="21:22">
      <c r="U332" s="58">
        <v>331</v>
      </c>
      <c r="V332" s="192">
        <v>0.13754132160316601</v>
      </c>
    </row>
    <row r="333" spans="21:22">
      <c r="U333" s="58">
        <v>332</v>
      </c>
      <c r="V333" s="192">
        <v>0.15218516518365277</v>
      </c>
    </row>
    <row r="334" spans="21:22">
      <c r="U334" s="58">
        <v>333</v>
      </c>
      <c r="V334" s="192">
        <v>0.18614974117865302</v>
      </c>
    </row>
    <row r="335" spans="21:22">
      <c r="U335" s="58">
        <v>334</v>
      </c>
      <c r="V335" s="192">
        <v>0.25276650769217923</v>
      </c>
    </row>
    <row r="336" spans="21:22">
      <c r="U336" s="58">
        <v>335</v>
      </c>
      <c r="V336" s="192">
        <v>0.13908294284231459</v>
      </c>
    </row>
    <row r="337" spans="21:22">
      <c r="U337" s="58">
        <v>336</v>
      </c>
      <c r="V337" s="192">
        <v>0.29158098259416931</v>
      </c>
    </row>
    <row r="338" spans="21:22">
      <c r="U338" s="58">
        <v>337</v>
      </c>
      <c r="V338" s="192">
        <v>0.20379732811797879</v>
      </c>
    </row>
    <row r="339" spans="21:22">
      <c r="U339" s="58">
        <v>338</v>
      </c>
      <c r="V339" s="192">
        <v>0.13618567312585128</v>
      </c>
    </row>
    <row r="340" spans="21:22">
      <c r="U340" s="58">
        <v>339</v>
      </c>
      <c r="V340" s="192">
        <v>0.32112145703376882</v>
      </c>
    </row>
    <row r="341" spans="21:22">
      <c r="U341" s="58">
        <v>340</v>
      </c>
      <c r="V341" s="192">
        <v>0.14899584219325135</v>
      </c>
    </row>
    <row r="342" spans="21:22">
      <c r="U342" s="58">
        <v>341</v>
      </c>
      <c r="V342" s="192">
        <v>0.28429112662006872</v>
      </c>
    </row>
    <row r="343" spans="21:22">
      <c r="U343" s="58">
        <v>342</v>
      </c>
      <c r="V343" s="192">
        <v>0.37251558943888341</v>
      </c>
    </row>
    <row r="344" spans="21:22">
      <c r="U344" s="58">
        <v>343</v>
      </c>
      <c r="V344" s="192">
        <v>0.22874475270475614</v>
      </c>
    </row>
    <row r="345" spans="21:22">
      <c r="U345" s="58">
        <v>344</v>
      </c>
      <c r="V345" s="192">
        <v>0.34022936314677565</v>
      </c>
    </row>
    <row r="346" spans="21:22">
      <c r="U346" s="58">
        <v>345</v>
      </c>
      <c r="V346" s="192">
        <v>0.513411353500139</v>
      </c>
    </row>
    <row r="347" spans="21:22">
      <c r="U347" s="58">
        <v>346</v>
      </c>
      <c r="V347" s="192">
        <v>0.29131188328886992</v>
      </c>
    </row>
    <row r="348" spans="21:22">
      <c r="U348" s="58">
        <v>347</v>
      </c>
      <c r="V348" s="192">
        <v>0.30756663945427221</v>
      </c>
    </row>
    <row r="349" spans="21:22">
      <c r="U349" s="58">
        <v>348</v>
      </c>
      <c r="V349" s="192">
        <v>0.3365028003403836</v>
      </c>
    </row>
    <row r="350" spans="21:22">
      <c r="U350" s="58">
        <v>349</v>
      </c>
      <c r="V350" s="192">
        <v>0.32830091617326218</v>
      </c>
    </row>
    <row r="351" spans="21:22">
      <c r="U351" s="58">
        <v>350</v>
      </c>
      <c r="V351" s="192">
        <v>0.23358965773907414</v>
      </c>
    </row>
    <row r="352" spans="21:22">
      <c r="U352" s="58">
        <v>351</v>
      </c>
      <c r="V352" s="192">
        <v>0.20078452772109046</v>
      </c>
    </row>
    <row r="353" spans="21:22">
      <c r="U353" s="58">
        <v>352</v>
      </c>
      <c r="V353" s="192">
        <v>0.26614580957551937</v>
      </c>
    </row>
    <row r="354" spans="21:22">
      <c r="U354" s="58">
        <v>353</v>
      </c>
      <c r="V354" s="192">
        <v>0.33200425071955664</v>
      </c>
    </row>
    <row r="355" spans="21:22">
      <c r="U355" s="58">
        <v>354</v>
      </c>
      <c r="V355" s="192">
        <v>3.4196124445017517E-2</v>
      </c>
    </row>
    <row r="356" spans="21:22">
      <c r="U356" s="58">
        <v>355</v>
      </c>
      <c r="V356" s="192">
        <v>0.1727347300274289</v>
      </c>
    </row>
    <row r="357" spans="21:22">
      <c r="U357" s="58">
        <v>356</v>
      </c>
      <c r="V357" s="192">
        <v>0.31956879317157671</v>
      </c>
    </row>
    <row r="358" spans="21:22">
      <c r="U358" s="58">
        <v>357</v>
      </c>
      <c r="V358" s="192">
        <v>0.32022005508422069</v>
      </c>
    </row>
    <row r="359" spans="21:22">
      <c r="U359" s="58">
        <v>358</v>
      </c>
      <c r="V359" s="192">
        <v>0.28801837971331423</v>
      </c>
    </row>
    <row r="360" spans="21:22">
      <c r="U360" s="58">
        <v>359</v>
      </c>
      <c r="V360" s="192">
        <v>0.2801769423849052</v>
      </c>
    </row>
    <row r="361" spans="21:22">
      <c r="U361" s="58">
        <v>360</v>
      </c>
      <c r="V361" s="192">
        <v>0.29389446530854713</v>
      </c>
    </row>
    <row r="362" spans="21:22">
      <c r="U362" s="58">
        <v>361</v>
      </c>
      <c r="V362" s="192">
        <v>0.33166960723671224</v>
      </c>
    </row>
    <row r="363" spans="21:22">
      <c r="U363" s="58">
        <v>362</v>
      </c>
      <c r="V363" s="192">
        <v>0.27474833579424285</v>
      </c>
    </row>
    <row r="364" spans="21:22">
      <c r="U364" s="58">
        <v>363</v>
      </c>
      <c r="V364" s="192">
        <v>0.1844643888244164</v>
      </c>
    </row>
    <row r="365" spans="21:22">
      <c r="U365" s="58">
        <v>364</v>
      </c>
      <c r="V365" s="192">
        <v>0.10591809954544829</v>
      </c>
    </row>
    <row r="366" spans="21:22">
      <c r="U366" s="58">
        <v>365</v>
      </c>
      <c r="V366" s="192">
        <v>0.26507172942707058</v>
      </c>
    </row>
    <row r="367" spans="21:22">
      <c r="U367" s="58">
        <v>366</v>
      </c>
      <c r="V367" s="192">
        <v>0.40163731208355102</v>
      </c>
    </row>
    <row r="368" spans="21:22">
      <c r="U368" s="58">
        <v>367</v>
      </c>
      <c r="V368" s="192">
        <v>3.9138614708669195E-2</v>
      </c>
    </row>
    <row r="369" spans="21:22">
      <c r="U369" s="58">
        <v>368</v>
      </c>
      <c r="V369" s="192">
        <v>0.17277936768335422</v>
      </c>
    </row>
    <row r="370" spans="21:22">
      <c r="U370" s="58">
        <v>369</v>
      </c>
      <c r="V370" s="192">
        <v>0.24116492473825701</v>
      </c>
    </row>
    <row r="371" spans="21:22">
      <c r="U371" s="58">
        <v>370</v>
      </c>
      <c r="V371" s="192">
        <v>0.1621375563618912</v>
      </c>
    </row>
    <row r="372" spans="21:22">
      <c r="U372" s="58">
        <v>371</v>
      </c>
      <c r="V372" s="192">
        <v>0.14793174242561236</v>
      </c>
    </row>
    <row r="373" spans="21:22">
      <c r="U373" s="58">
        <v>372</v>
      </c>
      <c r="V373" s="192">
        <v>0.36186420907016981</v>
      </c>
    </row>
    <row r="374" spans="21:22">
      <c r="U374" s="58">
        <v>373</v>
      </c>
      <c r="V374" s="192">
        <v>0.41909226556743562</v>
      </c>
    </row>
    <row r="375" spans="21:22">
      <c r="U375" s="58">
        <v>374</v>
      </c>
      <c r="V375" s="192">
        <v>0.449172772443724</v>
      </c>
    </row>
    <row r="376" spans="21:22">
      <c r="U376" s="58">
        <v>375</v>
      </c>
      <c r="V376" s="192">
        <v>0.44850638956714306</v>
      </c>
    </row>
    <row r="377" spans="21:22">
      <c r="U377" s="58">
        <v>376</v>
      </c>
      <c r="V377" s="192">
        <v>0.26128543275448379</v>
      </c>
    </row>
    <row r="378" spans="21:22">
      <c r="U378" s="58">
        <v>377</v>
      </c>
      <c r="V378" s="192">
        <v>0.28424291162892246</v>
      </c>
    </row>
    <row r="379" spans="21:22">
      <c r="U379" s="58">
        <v>378</v>
      </c>
      <c r="V379" s="192">
        <v>0.17974627125530418</v>
      </c>
    </row>
    <row r="380" spans="21:22">
      <c r="U380" s="58">
        <v>379</v>
      </c>
      <c r="V380" s="192">
        <v>0.221402889105768</v>
      </c>
    </row>
    <row r="381" spans="21:22">
      <c r="U381" s="58">
        <v>380</v>
      </c>
      <c r="V381" s="192">
        <v>0.34925918080521257</v>
      </c>
    </row>
    <row r="382" spans="21:22">
      <c r="U382" s="58">
        <v>381</v>
      </c>
      <c r="V382" s="192">
        <v>0.33783027221979722</v>
      </c>
    </row>
    <row r="383" spans="21:22">
      <c r="U383" s="58">
        <v>382</v>
      </c>
      <c r="V383" s="192">
        <v>0.34073613465628938</v>
      </c>
    </row>
    <row r="384" spans="21:22">
      <c r="U384" s="58">
        <v>383</v>
      </c>
      <c r="V384" s="192">
        <v>0.19025087692168796</v>
      </c>
    </row>
    <row r="385" spans="21:22">
      <c r="U385" s="58">
        <v>384</v>
      </c>
      <c r="V385" s="192">
        <v>0.1066392562172922</v>
      </c>
    </row>
    <row r="386" spans="21:22">
      <c r="U386" s="58">
        <v>385</v>
      </c>
      <c r="V386" s="192">
        <v>0.41957613277040195</v>
      </c>
    </row>
    <row r="387" spans="21:22">
      <c r="U387" s="58">
        <v>386</v>
      </c>
      <c r="V387" s="192">
        <v>0.39018763252437338</v>
      </c>
    </row>
    <row r="388" spans="21:22">
      <c r="U388" s="58">
        <v>387</v>
      </c>
      <c r="V388" s="192">
        <v>0.17225180000000506</v>
      </c>
    </row>
    <row r="389" spans="21:22">
      <c r="U389" s="58">
        <v>388</v>
      </c>
      <c r="V389" s="192">
        <v>0.2902839792581986</v>
      </c>
    </row>
    <row r="390" spans="21:22">
      <c r="U390" s="58">
        <v>389</v>
      </c>
      <c r="V390" s="192">
        <v>0.2717201772249993</v>
      </c>
    </row>
    <row r="391" spans="21:22">
      <c r="U391" s="58">
        <v>390</v>
      </c>
      <c r="V391" s="192">
        <v>0.18326621283416955</v>
      </c>
    </row>
    <row r="392" spans="21:22">
      <c r="U392" s="58">
        <v>391</v>
      </c>
      <c r="V392" s="192">
        <v>0.37583671891310644</v>
      </c>
    </row>
    <row r="393" spans="21:22">
      <c r="U393" s="58">
        <v>392</v>
      </c>
      <c r="V393" s="192">
        <v>0.24140133649998319</v>
      </c>
    </row>
    <row r="394" spans="21:22">
      <c r="U394" s="58">
        <v>393</v>
      </c>
      <c r="V394" s="192">
        <v>0.24746256875097572</v>
      </c>
    </row>
    <row r="395" spans="21:22">
      <c r="U395" s="58">
        <v>394</v>
      </c>
      <c r="V395" s="192">
        <v>0.25117743985330776</v>
      </c>
    </row>
    <row r="396" spans="21:22">
      <c r="U396" s="58">
        <v>395</v>
      </c>
      <c r="V396" s="192">
        <v>0.17158244422404323</v>
      </c>
    </row>
    <row r="397" spans="21:22">
      <c r="U397" s="58">
        <v>396</v>
      </c>
      <c r="V397" s="192">
        <v>0.22102236334708181</v>
      </c>
    </row>
    <row r="398" spans="21:22">
      <c r="U398" s="58">
        <v>397</v>
      </c>
      <c r="V398" s="192">
        <v>0.24202397555261967</v>
      </c>
    </row>
    <row r="399" spans="21:22">
      <c r="U399" s="58">
        <v>398</v>
      </c>
      <c r="V399" s="192">
        <v>0.2970696907672945</v>
      </c>
    </row>
    <row r="400" spans="21:22">
      <c r="U400" s="58">
        <v>399</v>
      </c>
      <c r="V400" s="192">
        <v>0.2622701224777515</v>
      </c>
    </row>
    <row r="401" spans="21:22">
      <c r="U401" s="58">
        <v>400</v>
      </c>
      <c r="V401" s="192">
        <v>0.22041556597324785</v>
      </c>
    </row>
    <row r="402" spans="21:22">
      <c r="U402" s="58">
        <v>401</v>
      </c>
      <c r="V402" s="192">
        <v>0.3611171312124668</v>
      </c>
    </row>
    <row r="403" spans="21:22">
      <c r="U403" s="58">
        <v>402</v>
      </c>
      <c r="V403" s="192">
        <v>0.50205662603868006</v>
      </c>
    </row>
    <row r="404" spans="21:22">
      <c r="U404" s="58">
        <v>403</v>
      </c>
      <c r="V404" s="192">
        <v>0.30691887991894617</v>
      </c>
    </row>
    <row r="405" spans="21:22">
      <c r="U405" s="58">
        <v>404</v>
      </c>
      <c r="V405" s="192">
        <v>0.20412536573950746</v>
      </c>
    </row>
    <row r="406" spans="21:22">
      <c r="U406" s="58">
        <v>405</v>
      </c>
      <c r="V406" s="192">
        <v>0.36163554928597108</v>
      </c>
    </row>
    <row r="407" spans="21:22">
      <c r="U407" s="58">
        <v>406</v>
      </c>
      <c r="V407" s="192">
        <v>0.22996645261433457</v>
      </c>
    </row>
    <row r="408" spans="21:22">
      <c r="U408" s="58">
        <v>407</v>
      </c>
      <c r="V408" s="192">
        <v>0.39970409482241109</v>
      </c>
    </row>
    <row r="409" spans="21:22">
      <c r="U409" s="58">
        <v>408</v>
      </c>
      <c r="V409" s="192">
        <v>0.26274953927592293</v>
      </c>
    </row>
    <row r="410" spans="21:22">
      <c r="U410" s="58">
        <v>409</v>
      </c>
      <c r="V410" s="192">
        <v>0.33762331640576093</v>
      </c>
    </row>
    <row r="411" spans="21:22">
      <c r="U411" s="58">
        <v>410</v>
      </c>
      <c r="V411" s="192">
        <v>0.38387367419743867</v>
      </c>
    </row>
    <row r="412" spans="21:22">
      <c r="U412" s="58">
        <v>411</v>
      </c>
      <c r="V412" s="192">
        <v>0.14256307057222273</v>
      </c>
    </row>
    <row r="413" spans="21:22">
      <c r="U413" s="58">
        <v>412</v>
      </c>
      <c r="V413" s="192">
        <v>0.13849127827182883</v>
      </c>
    </row>
    <row r="414" spans="21:22">
      <c r="U414" s="58">
        <v>413</v>
      </c>
      <c r="V414" s="192">
        <v>0.22771702764993762</v>
      </c>
    </row>
    <row r="415" spans="21:22">
      <c r="U415" s="58">
        <v>414</v>
      </c>
      <c r="V415" s="192">
        <v>0.25871551697731832</v>
      </c>
    </row>
    <row r="416" spans="21:22">
      <c r="U416" s="58">
        <v>415</v>
      </c>
      <c r="V416" s="192">
        <v>0.29131597458274427</v>
      </c>
    </row>
    <row r="417" spans="21:22">
      <c r="U417" s="58">
        <v>416</v>
      </c>
      <c r="V417" s="192">
        <v>0.27596778379623288</v>
      </c>
    </row>
    <row r="418" spans="21:22">
      <c r="U418" s="58">
        <v>417</v>
      </c>
      <c r="V418" s="192">
        <v>0.39999108449840293</v>
      </c>
    </row>
    <row r="419" spans="21:22">
      <c r="U419" s="58">
        <v>418</v>
      </c>
      <c r="V419" s="192">
        <v>0.23387479386697407</v>
      </c>
    </row>
    <row r="420" spans="21:22">
      <c r="U420" s="58">
        <v>419</v>
      </c>
      <c r="V420" s="192">
        <v>0.30074590049206051</v>
      </c>
    </row>
    <row r="421" spans="21:22">
      <c r="U421" s="58">
        <v>420</v>
      </c>
      <c r="V421" s="192">
        <v>0.27644722063853067</v>
      </c>
    </row>
    <row r="422" spans="21:22">
      <c r="U422" s="58">
        <v>421</v>
      </c>
      <c r="V422" s="192">
        <v>0.27007867035633382</v>
      </c>
    </row>
    <row r="423" spans="21:22">
      <c r="U423" s="58">
        <v>422</v>
      </c>
      <c r="V423" s="192">
        <v>0.21912632161543399</v>
      </c>
    </row>
    <row r="424" spans="21:22">
      <c r="U424" s="58">
        <v>423</v>
      </c>
      <c r="V424" s="192">
        <v>0.27918871858423699</v>
      </c>
    </row>
    <row r="425" spans="21:22">
      <c r="U425" s="58">
        <v>424</v>
      </c>
      <c r="V425" s="192">
        <v>0.27175673921750132</v>
      </c>
    </row>
    <row r="426" spans="21:22">
      <c r="U426" s="58">
        <v>425</v>
      </c>
      <c r="V426" s="192">
        <v>6.8451271670731728E-2</v>
      </c>
    </row>
    <row r="427" spans="21:22">
      <c r="U427" s="58">
        <v>426</v>
      </c>
      <c r="V427" s="192">
        <v>0.16149871711161268</v>
      </c>
    </row>
    <row r="428" spans="21:22">
      <c r="U428" s="58">
        <v>427</v>
      </c>
      <c r="V428" s="192">
        <v>0.21275249113792682</v>
      </c>
    </row>
    <row r="429" spans="21:22">
      <c r="U429" s="58">
        <v>428</v>
      </c>
      <c r="V429" s="192">
        <v>0.31309375603170508</v>
      </c>
    </row>
    <row r="430" spans="21:22">
      <c r="U430" s="58">
        <v>429</v>
      </c>
      <c r="V430" s="192">
        <v>0.35366391403517383</v>
      </c>
    </row>
    <row r="431" spans="21:22">
      <c r="U431" s="58">
        <v>430</v>
      </c>
      <c r="V431" s="192">
        <v>0.3295520095878075</v>
      </c>
    </row>
    <row r="432" spans="21:22">
      <c r="U432" s="58">
        <v>431</v>
      </c>
      <c r="V432" s="192">
        <v>0.30968534154687433</v>
      </c>
    </row>
    <row r="433" spans="21:22">
      <c r="U433" s="58">
        <v>432</v>
      </c>
      <c r="V433" s="192">
        <v>0.2535664564820479</v>
      </c>
    </row>
    <row r="434" spans="21:22">
      <c r="U434" s="58">
        <v>433</v>
      </c>
      <c r="V434" s="192">
        <v>0.27023515746132887</v>
      </c>
    </row>
    <row r="435" spans="21:22">
      <c r="U435" s="58">
        <v>434</v>
      </c>
      <c r="V435" s="192">
        <v>0.27988481230158868</v>
      </c>
    </row>
    <row r="436" spans="21:22">
      <c r="U436" s="58">
        <v>435</v>
      </c>
      <c r="V436" s="192">
        <v>0.41125604256763637</v>
      </c>
    </row>
    <row r="437" spans="21:22">
      <c r="U437" s="58">
        <v>436</v>
      </c>
      <c r="V437" s="192">
        <v>0.27686962460975195</v>
      </c>
    </row>
    <row r="438" spans="21:22">
      <c r="U438" s="58">
        <v>437</v>
      </c>
      <c r="V438" s="192">
        <v>0.25253472248011377</v>
      </c>
    </row>
    <row r="439" spans="21:22">
      <c r="U439" s="58">
        <v>438</v>
      </c>
      <c r="V439" s="192">
        <v>0.18491844867624962</v>
      </c>
    </row>
    <row r="440" spans="21:22">
      <c r="U440" s="58">
        <v>439</v>
      </c>
      <c r="V440" s="192">
        <v>0.23109928026170934</v>
      </c>
    </row>
    <row r="441" spans="21:22">
      <c r="U441" s="58">
        <v>440</v>
      </c>
      <c r="V441" s="192">
        <v>0.23986460223508743</v>
      </c>
    </row>
    <row r="442" spans="21:22">
      <c r="U442" s="58">
        <v>441</v>
      </c>
      <c r="V442" s="192">
        <v>1.1819372806343154E-4</v>
      </c>
    </row>
    <row r="443" spans="21:22">
      <c r="U443" s="58">
        <v>442</v>
      </c>
      <c r="V443" s="192">
        <v>0.39580596214977248</v>
      </c>
    </row>
    <row r="444" spans="21:22">
      <c r="U444" s="58">
        <v>443</v>
      </c>
      <c r="V444" s="192">
        <v>0.32853146018585022</v>
      </c>
    </row>
    <row r="445" spans="21:22">
      <c r="U445" s="58">
        <v>444</v>
      </c>
      <c r="V445" s="192">
        <v>0.43405684289840707</v>
      </c>
    </row>
    <row r="446" spans="21:22">
      <c r="U446" s="58">
        <v>445</v>
      </c>
      <c r="V446" s="192">
        <v>0.32177349169051439</v>
      </c>
    </row>
    <row r="447" spans="21:22">
      <c r="U447" s="58">
        <v>446</v>
      </c>
      <c r="V447" s="192">
        <v>0.23524989977721589</v>
      </c>
    </row>
    <row r="448" spans="21:22">
      <c r="U448" s="58">
        <v>447</v>
      </c>
      <c r="V448" s="192">
        <v>0.46380554937417173</v>
      </c>
    </row>
    <row r="449" spans="21:22">
      <c r="U449" s="58">
        <v>448</v>
      </c>
      <c r="V449" s="192">
        <v>-2.8733503562541785E-2</v>
      </c>
    </row>
    <row r="450" spans="21:22">
      <c r="U450" s="58">
        <v>449</v>
      </c>
      <c r="V450" s="192">
        <v>0.19752934343619444</v>
      </c>
    </row>
    <row r="451" spans="21:22">
      <c r="U451" s="58">
        <v>450</v>
      </c>
      <c r="V451" s="192">
        <v>0.37769863596950159</v>
      </c>
    </row>
    <row r="452" spans="21:22">
      <c r="U452" s="58">
        <v>451</v>
      </c>
      <c r="V452" s="192">
        <v>0.14007677418018716</v>
      </c>
    </row>
    <row r="453" spans="21:22">
      <c r="U453" s="58">
        <v>452</v>
      </c>
      <c r="V453" s="192">
        <v>0.33219535488995433</v>
      </c>
    </row>
    <row r="454" spans="21:22">
      <c r="U454" s="58">
        <v>453</v>
      </c>
      <c r="V454" s="192">
        <v>9.7363425182891206E-2</v>
      </c>
    </row>
    <row r="455" spans="21:22">
      <c r="U455" s="58">
        <v>454</v>
      </c>
      <c r="V455" s="192">
        <v>0.41423380572486934</v>
      </c>
    </row>
    <row r="456" spans="21:22">
      <c r="U456" s="58">
        <v>455</v>
      </c>
      <c r="V456" s="192">
        <v>0.15898849126555348</v>
      </c>
    </row>
    <row r="457" spans="21:22">
      <c r="U457" s="58">
        <v>456</v>
      </c>
      <c r="V457" s="192">
        <v>0.27401377233460522</v>
      </c>
    </row>
    <row r="458" spans="21:22">
      <c r="U458" s="58">
        <v>457</v>
      </c>
      <c r="V458" s="192">
        <v>0.17969069539863369</v>
      </c>
    </row>
    <row r="459" spans="21:22">
      <c r="U459" s="58">
        <v>458</v>
      </c>
      <c r="V459" s="192">
        <v>0.41677413462959834</v>
      </c>
    </row>
    <row r="460" spans="21:22">
      <c r="U460" s="58">
        <v>459</v>
      </c>
      <c r="V460" s="192">
        <v>0.27692278528783021</v>
      </c>
    </row>
    <row r="461" spans="21:22">
      <c r="U461" s="58">
        <v>460</v>
      </c>
      <c r="V461" s="192">
        <v>0.40057508316674983</v>
      </c>
    </row>
    <row r="462" spans="21:22">
      <c r="U462" s="58">
        <v>461</v>
      </c>
      <c r="V462" s="192">
        <v>1.6310847158770514E-2</v>
      </c>
    </row>
    <row r="463" spans="21:22">
      <c r="U463" s="58">
        <v>462</v>
      </c>
      <c r="V463" s="192">
        <v>0.23024721283333349</v>
      </c>
    </row>
    <row r="464" spans="21:22">
      <c r="U464" s="58">
        <v>463</v>
      </c>
      <c r="V464" s="192">
        <v>0.36945262960371394</v>
      </c>
    </row>
    <row r="465" spans="21:22">
      <c r="U465" s="58">
        <v>464</v>
      </c>
      <c r="V465" s="192">
        <v>0.26288500634585432</v>
      </c>
    </row>
    <row r="466" spans="21:22">
      <c r="U466" s="58">
        <v>465</v>
      </c>
      <c r="V466" s="192">
        <v>0.24551451744751063</v>
      </c>
    </row>
    <row r="467" spans="21:22">
      <c r="U467" s="58">
        <v>466</v>
      </c>
      <c r="V467" s="192">
        <v>0.50676601930793197</v>
      </c>
    </row>
    <row r="468" spans="21:22">
      <c r="U468" s="58">
        <v>467</v>
      </c>
      <c r="V468" s="192">
        <v>0.31708767178717068</v>
      </c>
    </row>
    <row r="469" spans="21:22">
      <c r="U469" s="58">
        <v>468</v>
      </c>
      <c r="V469" s="192">
        <v>9.7230649701089078E-2</v>
      </c>
    </row>
    <row r="470" spans="21:22">
      <c r="U470" s="58">
        <v>469</v>
      </c>
      <c r="V470" s="192">
        <v>0.25738292915354322</v>
      </c>
    </row>
    <row r="471" spans="21:22">
      <c r="U471" s="58">
        <v>470</v>
      </c>
      <c r="V471" s="192">
        <v>0.41087053253624362</v>
      </c>
    </row>
    <row r="472" spans="21:22">
      <c r="U472" s="58">
        <v>471</v>
      </c>
      <c r="V472" s="192">
        <v>0.30410125004308242</v>
      </c>
    </row>
    <row r="473" spans="21:22">
      <c r="U473" s="58">
        <v>472</v>
      </c>
      <c r="V473" s="192">
        <v>0.17600176937434497</v>
      </c>
    </row>
    <row r="474" spans="21:22">
      <c r="U474" s="58">
        <v>473</v>
      </c>
      <c r="V474" s="192">
        <v>0.25110146639287478</v>
      </c>
    </row>
    <row r="475" spans="21:22">
      <c r="U475" s="58">
        <v>474</v>
      </c>
      <c r="V475" s="192">
        <v>0.20462714401269011</v>
      </c>
    </row>
    <row r="476" spans="21:22">
      <c r="U476" s="58">
        <v>475</v>
      </c>
      <c r="V476" s="192">
        <v>9.4148915918694343E-2</v>
      </c>
    </row>
    <row r="477" spans="21:22">
      <c r="U477" s="58">
        <v>476</v>
      </c>
      <c r="V477" s="192">
        <v>0.36541136148102282</v>
      </c>
    </row>
    <row r="478" spans="21:22">
      <c r="U478" s="58">
        <v>477</v>
      </c>
      <c r="V478" s="192">
        <v>0.32961800251863593</v>
      </c>
    </row>
    <row r="479" spans="21:22">
      <c r="U479" s="58">
        <v>478</v>
      </c>
      <c r="V479" s="192">
        <v>0.16313859967669941</v>
      </c>
    </row>
    <row r="480" spans="21:22">
      <c r="U480" s="58">
        <v>479</v>
      </c>
      <c r="V480" s="192">
        <v>0.28877908878175873</v>
      </c>
    </row>
    <row r="481" spans="21:22">
      <c r="U481" s="58">
        <v>480</v>
      </c>
      <c r="V481" s="192">
        <v>3.0653992359148674E-2</v>
      </c>
    </row>
    <row r="482" spans="21:22">
      <c r="U482" s="58">
        <v>481</v>
      </c>
      <c r="V482" s="192">
        <v>0.27384632885342342</v>
      </c>
    </row>
    <row r="483" spans="21:22">
      <c r="U483" s="58">
        <v>482</v>
      </c>
      <c r="V483" s="192">
        <v>0.34474577716182608</v>
      </c>
    </row>
    <row r="484" spans="21:22">
      <c r="U484" s="58">
        <v>483</v>
      </c>
      <c r="V484" s="192">
        <v>0.25317204424853657</v>
      </c>
    </row>
    <row r="485" spans="21:22">
      <c r="U485" s="58">
        <v>484</v>
      </c>
      <c r="V485" s="192">
        <v>0.31279715564242139</v>
      </c>
    </row>
    <row r="486" spans="21:22">
      <c r="U486" s="58">
        <v>485</v>
      </c>
      <c r="V486" s="192">
        <v>0.25411217383076234</v>
      </c>
    </row>
    <row r="487" spans="21:22">
      <c r="U487" s="58">
        <v>486</v>
      </c>
      <c r="V487" s="192">
        <v>0.27744949984761291</v>
      </c>
    </row>
    <row r="488" spans="21:22">
      <c r="U488" s="58">
        <v>487</v>
      </c>
      <c r="V488" s="192">
        <v>0.19197674216144378</v>
      </c>
    </row>
    <row r="489" spans="21:22">
      <c r="U489" s="58">
        <v>488</v>
      </c>
      <c r="V489" s="192">
        <v>0.21306980285523025</v>
      </c>
    </row>
    <row r="490" spans="21:22">
      <c r="U490" s="58">
        <v>489</v>
      </c>
      <c r="V490" s="192">
        <v>0.11562368421942182</v>
      </c>
    </row>
    <row r="491" spans="21:22">
      <c r="U491" s="58">
        <v>490</v>
      </c>
      <c r="V491" s="192">
        <v>0.44526068082616632</v>
      </c>
    </row>
    <row r="492" spans="21:22">
      <c r="U492" s="58">
        <v>491</v>
      </c>
      <c r="V492" s="192">
        <v>0.28434157940333904</v>
      </c>
    </row>
    <row r="493" spans="21:22">
      <c r="U493" s="58">
        <v>492</v>
      </c>
      <c r="V493" s="192">
        <v>0.24624101780369045</v>
      </c>
    </row>
    <row r="494" spans="21:22">
      <c r="U494" s="58">
        <v>493</v>
      </c>
      <c r="V494" s="192">
        <v>0.39852867083528309</v>
      </c>
    </row>
    <row r="495" spans="21:22">
      <c r="U495" s="58">
        <v>494</v>
      </c>
      <c r="V495" s="192">
        <v>0.17263312295587951</v>
      </c>
    </row>
    <row r="496" spans="21:22">
      <c r="U496" s="58">
        <v>495</v>
      </c>
      <c r="V496" s="192">
        <v>0.17137216719891768</v>
      </c>
    </row>
    <row r="497" spans="21:22">
      <c r="U497" s="58">
        <v>496</v>
      </c>
      <c r="V497" s="192">
        <v>0.42027414074010494</v>
      </c>
    </row>
    <row r="498" spans="21:22">
      <c r="U498" s="58">
        <v>497</v>
      </c>
      <c r="V498" s="192">
        <v>0.38493473734748562</v>
      </c>
    </row>
    <row r="499" spans="21:22">
      <c r="U499" s="58">
        <v>498</v>
      </c>
      <c r="V499" s="192">
        <v>0.2159213828133062</v>
      </c>
    </row>
    <row r="500" spans="21:22">
      <c r="U500" s="58">
        <v>499</v>
      </c>
      <c r="V500" s="192">
        <v>0.53756175624629776</v>
      </c>
    </row>
    <row r="501" spans="21:22">
      <c r="U501" s="58">
        <v>500</v>
      </c>
      <c r="V501" s="192">
        <v>8.9471544701666517E-2</v>
      </c>
    </row>
    <row r="502" spans="21:22">
      <c r="U502" s="58">
        <v>501</v>
      </c>
      <c r="V502" s="192">
        <v>0.30734030692693182</v>
      </c>
    </row>
    <row r="503" spans="21:22">
      <c r="U503" s="58">
        <v>502</v>
      </c>
      <c r="V503" s="192">
        <v>-1.9569211893610827E-5</v>
      </c>
    </row>
    <row r="504" spans="21:22">
      <c r="U504" s="58">
        <v>503</v>
      </c>
      <c r="V504" s="192">
        <v>0.15886908666735877</v>
      </c>
    </row>
    <row r="505" spans="21:22">
      <c r="U505" s="58">
        <v>504</v>
      </c>
      <c r="V505" s="192">
        <v>9.777345022639139E-2</v>
      </c>
    </row>
    <row r="506" spans="21:22">
      <c r="U506" s="58">
        <v>505</v>
      </c>
      <c r="V506" s="192">
        <v>0.26527608431171501</v>
      </c>
    </row>
    <row r="507" spans="21:22">
      <c r="U507" s="58">
        <v>506</v>
      </c>
      <c r="V507" s="192">
        <v>0.3667502973163721</v>
      </c>
    </row>
    <row r="508" spans="21:22">
      <c r="U508" s="58">
        <v>507</v>
      </c>
      <c r="V508" s="192">
        <v>0.44903443189560477</v>
      </c>
    </row>
    <row r="509" spans="21:22">
      <c r="U509" s="58">
        <v>508</v>
      </c>
      <c r="V509" s="192">
        <v>0.32188829266416263</v>
      </c>
    </row>
    <row r="510" spans="21:22">
      <c r="U510" s="58">
        <v>509</v>
      </c>
      <c r="V510" s="192">
        <v>0.11930650806073118</v>
      </c>
    </row>
    <row r="511" spans="21:22">
      <c r="U511" s="58">
        <v>510</v>
      </c>
      <c r="V511" s="192">
        <v>0.33270475720076575</v>
      </c>
    </row>
    <row r="512" spans="21:22">
      <c r="U512" s="58">
        <v>511</v>
      </c>
      <c r="V512" s="192">
        <v>0.18787963038984401</v>
      </c>
    </row>
    <row r="513" spans="21:22">
      <c r="U513" s="58">
        <v>512</v>
      </c>
      <c r="V513" s="192">
        <v>0.16106218943497908</v>
      </c>
    </row>
    <row r="514" spans="21:22">
      <c r="U514" s="58">
        <v>513</v>
      </c>
      <c r="V514" s="192">
        <v>0.3774119594004901</v>
      </c>
    </row>
    <row r="515" spans="21:22">
      <c r="U515" s="58">
        <v>514</v>
      </c>
      <c r="V515" s="192">
        <v>0.1733222540518895</v>
      </c>
    </row>
    <row r="516" spans="21:22">
      <c r="U516" s="58">
        <v>515</v>
      </c>
      <c r="V516" s="192">
        <v>0.3276137697962227</v>
      </c>
    </row>
    <row r="517" spans="21:22">
      <c r="U517" s="58">
        <v>516</v>
      </c>
      <c r="V517" s="192">
        <v>0.20309316274245504</v>
      </c>
    </row>
    <row r="518" spans="21:22">
      <c r="U518" s="58">
        <v>517</v>
      </c>
      <c r="V518" s="192">
        <v>0.29740714203727237</v>
      </c>
    </row>
    <row r="519" spans="21:22">
      <c r="U519" s="58">
        <v>518</v>
      </c>
      <c r="V519" s="192">
        <v>0.16584942687107684</v>
      </c>
    </row>
    <row r="520" spans="21:22">
      <c r="U520" s="58">
        <v>519</v>
      </c>
      <c r="V520" s="192">
        <v>0.19868472959198868</v>
      </c>
    </row>
    <row r="521" spans="21:22">
      <c r="U521" s="58">
        <v>520</v>
      </c>
      <c r="V521" s="192">
        <v>0.18401991808796225</v>
      </c>
    </row>
    <row r="522" spans="21:22">
      <c r="U522" s="58">
        <v>521</v>
      </c>
      <c r="V522" s="192">
        <v>0.32223453890808429</v>
      </c>
    </row>
    <row r="523" spans="21:22">
      <c r="U523" s="58">
        <v>522</v>
      </c>
      <c r="V523" s="192">
        <v>0.1998343754442331</v>
      </c>
    </row>
    <row r="524" spans="21:22">
      <c r="U524" s="58">
        <v>523</v>
      </c>
      <c r="V524" s="192">
        <v>0.48956207890694259</v>
      </c>
    </row>
    <row r="525" spans="21:22">
      <c r="U525" s="58">
        <v>524</v>
      </c>
      <c r="V525" s="192">
        <v>0.3217334851118423</v>
      </c>
    </row>
    <row r="526" spans="21:22">
      <c r="U526" s="58">
        <v>525</v>
      </c>
      <c r="V526" s="192">
        <v>0.24923862472499536</v>
      </c>
    </row>
    <row r="527" spans="21:22">
      <c r="U527" s="58">
        <v>526</v>
      </c>
      <c r="V527" s="192">
        <v>0.21734086736659464</v>
      </c>
    </row>
    <row r="528" spans="21:22">
      <c r="U528" s="58">
        <v>527</v>
      </c>
      <c r="V528" s="192">
        <v>0.27276882521454837</v>
      </c>
    </row>
    <row r="529" spans="21:22">
      <c r="U529" s="58">
        <v>528</v>
      </c>
      <c r="V529" s="192">
        <v>0.21503828627545118</v>
      </c>
    </row>
    <row r="530" spans="21:22">
      <c r="U530" s="58">
        <v>529</v>
      </c>
      <c r="V530" s="192">
        <v>0.35296169234123909</v>
      </c>
    </row>
    <row r="531" spans="21:22">
      <c r="U531" s="58">
        <v>530</v>
      </c>
      <c r="V531" s="192">
        <v>0.36731146912952539</v>
      </c>
    </row>
    <row r="532" spans="21:22">
      <c r="U532" s="58">
        <v>531</v>
      </c>
      <c r="V532" s="192">
        <v>0.18003211751886994</v>
      </c>
    </row>
    <row r="533" spans="21:22">
      <c r="U533" s="58">
        <v>532</v>
      </c>
      <c r="V533" s="192">
        <v>0.25311395233186573</v>
      </c>
    </row>
    <row r="534" spans="21:22">
      <c r="U534" s="58">
        <v>533</v>
      </c>
      <c r="V534" s="192">
        <v>0.24289825882155469</v>
      </c>
    </row>
    <row r="535" spans="21:22">
      <c r="U535" s="58">
        <v>534</v>
      </c>
      <c r="V535" s="192">
        <v>0.19309056444389938</v>
      </c>
    </row>
    <row r="536" spans="21:22">
      <c r="U536" s="58">
        <v>535</v>
      </c>
      <c r="V536" s="192">
        <v>0.20289870454949721</v>
      </c>
    </row>
    <row r="537" spans="21:22">
      <c r="U537" s="58">
        <v>536</v>
      </c>
      <c r="V537" s="192">
        <v>0.22362841996810801</v>
      </c>
    </row>
    <row r="538" spans="21:22">
      <c r="U538" s="58">
        <v>537</v>
      </c>
      <c r="V538" s="192">
        <v>0.26969578479337031</v>
      </c>
    </row>
    <row r="539" spans="21:22">
      <c r="U539" s="58">
        <v>538</v>
      </c>
      <c r="V539" s="192">
        <v>9.3530091144721439E-2</v>
      </c>
    </row>
    <row r="540" spans="21:22">
      <c r="U540" s="58">
        <v>539</v>
      </c>
      <c r="V540" s="192">
        <v>0.33943075018343905</v>
      </c>
    </row>
    <row r="541" spans="21:22">
      <c r="U541" s="58">
        <v>540</v>
      </c>
      <c r="V541" s="192">
        <v>0.3346146302468469</v>
      </c>
    </row>
    <row r="542" spans="21:22">
      <c r="U542" s="58">
        <v>541</v>
      </c>
      <c r="V542" s="192">
        <v>0.20974081573798742</v>
      </c>
    </row>
    <row r="543" spans="21:22">
      <c r="U543" s="58">
        <v>542</v>
      </c>
      <c r="V543" s="192">
        <v>0.36465476171738942</v>
      </c>
    </row>
    <row r="544" spans="21:22">
      <c r="U544" s="58">
        <v>543</v>
      </c>
      <c r="V544" s="192">
        <v>0.13870814194767433</v>
      </c>
    </row>
    <row r="545" spans="21:22">
      <c r="U545" s="58">
        <v>544</v>
      </c>
      <c r="V545" s="192">
        <v>0.25064340292420439</v>
      </c>
    </row>
    <row r="546" spans="21:22">
      <c r="U546" s="58">
        <v>545</v>
      </c>
      <c r="V546" s="192">
        <v>0.27739809931168224</v>
      </c>
    </row>
    <row r="547" spans="21:22">
      <c r="U547" s="58">
        <v>546</v>
      </c>
      <c r="V547" s="192">
        <v>0.20376413483630529</v>
      </c>
    </row>
    <row r="548" spans="21:22">
      <c r="U548" s="58">
        <v>547</v>
      </c>
      <c r="V548" s="192">
        <v>0.30844750171423385</v>
      </c>
    </row>
    <row r="549" spans="21:22">
      <c r="U549" s="58">
        <v>548</v>
      </c>
      <c r="V549" s="192">
        <v>0.25577172507737345</v>
      </c>
    </row>
    <row r="550" spans="21:22">
      <c r="U550" s="58">
        <v>549</v>
      </c>
      <c r="V550" s="192">
        <v>0.14693250061457519</v>
      </c>
    </row>
    <row r="551" spans="21:22">
      <c r="U551" s="58">
        <v>550</v>
      </c>
      <c r="V551" s="192">
        <v>0.28404020517505302</v>
      </c>
    </row>
    <row r="552" spans="21:22">
      <c r="U552" s="58">
        <v>551</v>
      </c>
      <c r="V552" s="192">
        <v>8.5156082962903668E-2</v>
      </c>
    </row>
    <row r="553" spans="21:22">
      <c r="U553" s="58">
        <v>552</v>
      </c>
      <c r="V553" s="192">
        <v>0.33812730323993634</v>
      </c>
    </row>
    <row r="554" spans="21:22">
      <c r="U554" s="58">
        <v>553</v>
      </c>
      <c r="V554" s="192">
        <v>0.35001264759848993</v>
      </c>
    </row>
    <row r="555" spans="21:22">
      <c r="U555" s="58">
        <v>554</v>
      </c>
      <c r="V555" s="192">
        <v>0.44101422215638308</v>
      </c>
    </row>
    <row r="556" spans="21:22">
      <c r="U556" s="58">
        <v>555</v>
      </c>
      <c r="V556" s="192">
        <v>0.16208036534330716</v>
      </c>
    </row>
    <row r="557" spans="21:22">
      <c r="U557" s="58">
        <v>556</v>
      </c>
      <c r="V557" s="192">
        <v>0.22381604658475851</v>
      </c>
    </row>
    <row r="558" spans="21:22">
      <c r="U558" s="58">
        <v>557</v>
      </c>
      <c r="V558" s="192">
        <v>0.2377830334653126</v>
      </c>
    </row>
    <row r="559" spans="21:22">
      <c r="U559" s="58">
        <v>558</v>
      </c>
      <c r="V559" s="192">
        <v>9.0086894972095877E-2</v>
      </c>
    </row>
    <row r="560" spans="21:22">
      <c r="U560" s="58">
        <v>559</v>
      </c>
      <c r="V560" s="192">
        <v>0.23870417317674253</v>
      </c>
    </row>
    <row r="561" spans="21:22">
      <c r="U561" s="58">
        <v>560</v>
      </c>
      <c r="V561" s="192">
        <v>0.31294120049236085</v>
      </c>
    </row>
    <row r="562" spans="21:22">
      <c r="U562" s="58">
        <v>561</v>
      </c>
      <c r="V562" s="192">
        <v>0.42305530008938774</v>
      </c>
    </row>
    <row r="563" spans="21:22">
      <c r="U563" s="58">
        <v>562</v>
      </c>
      <c r="V563" s="192">
        <v>0.42721688558298609</v>
      </c>
    </row>
    <row r="564" spans="21:22">
      <c r="U564" s="58">
        <v>563</v>
      </c>
      <c r="V564" s="192">
        <v>0.21846304325421784</v>
      </c>
    </row>
    <row r="565" spans="21:22">
      <c r="U565" s="58">
        <v>564</v>
      </c>
      <c r="V565" s="192">
        <v>0.22118424897322342</v>
      </c>
    </row>
    <row r="566" spans="21:22">
      <c r="U566" s="58">
        <v>565</v>
      </c>
      <c r="V566" s="192">
        <v>-1.5362892927157645E-3</v>
      </c>
    </row>
    <row r="567" spans="21:22">
      <c r="U567" s="58">
        <v>566</v>
      </c>
      <c r="V567" s="192">
        <v>0.33480747792698651</v>
      </c>
    </row>
    <row r="568" spans="21:22">
      <c r="U568" s="58">
        <v>567</v>
      </c>
      <c r="V568" s="192">
        <v>0.27683182160490105</v>
      </c>
    </row>
    <row r="569" spans="21:22">
      <c r="U569" s="58">
        <v>568</v>
      </c>
      <c r="V569" s="192">
        <v>0.37947640335131894</v>
      </c>
    </row>
    <row r="570" spans="21:22">
      <c r="U570" s="58">
        <v>569</v>
      </c>
      <c r="V570" s="192">
        <v>0.40805013008695568</v>
      </c>
    </row>
    <row r="571" spans="21:22">
      <c r="U571" s="58">
        <v>570</v>
      </c>
      <c r="V571" s="192">
        <v>0.39640745109825559</v>
      </c>
    </row>
    <row r="572" spans="21:22">
      <c r="U572" s="58">
        <v>571</v>
      </c>
      <c r="V572" s="192">
        <v>0.1532607191256119</v>
      </c>
    </row>
    <row r="573" spans="21:22">
      <c r="U573" s="58">
        <v>572</v>
      </c>
      <c r="V573" s="192">
        <v>0.29113169777468073</v>
      </c>
    </row>
    <row r="574" spans="21:22">
      <c r="U574" s="58">
        <v>573</v>
      </c>
      <c r="V574" s="192">
        <v>0.18489766604012203</v>
      </c>
    </row>
    <row r="575" spans="21:22">
      <c r="U575" s="58">
        <v>574</v>
      </c>
      <c r="V575" s="192">
        <v>0.23420916362763222</v>
      </c>
    </row>
    <row r="576" spans="21:22">
      <c r="U576" s="58">
        <v>575</v>
      </c>
      <c r="V576" s="192">
        <v>0.12543540430382905</v>
      </c>
    </row>
    <row r="577" spans="21:22">
      <c r="U577" s="58">
        <v>576</v>
      </c>
      <c r="V577" s="192">
        <v>0.40651027474263657</v>
      </c>
    </row>
    <row r="578" spans="21:22">
      <c r="U578" s="58">
        <v>577</v>
      </c>
      <c r="V578" s="192">
        <v>0.11002894206026781</v>
      </c>
    </row>
    <row r="579" spans="21:22">
      <c r="U579" s="58">
        <v>578</v>
      </c>
      <c r="V579" s="192">
        <v>0.31320891393952621</v>
      </c>
    </row>
    <row r="580" spans="21:22">
      <c r="U580" s="58">
        <v>579</v>
      </c>
      <c r="V580" s="192">
        <v>0.33179625213181652</v>
      </c>
    </row>
    <row r="581" spans="21:22">
      <c r="U581" s="58">
        <v>580</v>
      </c>
      <c r="V581" s="192">
        <v>0.27846332939027008</v>
      </c>
    </row>
    <row r="582" spans="21:22">
      <c r="U582" s="58">
        <v>581</v>
      </c>
      <c r="V582" s="192">
        <v>0.4060152443477989</v>
      </c>
    </row>
    <row r="583" spans="21:22">
      <c r="U583" s="58">
        <v>582</v>
      </c>
      <c r="V583" s="192">
        <v>0.50862298700172914</v>
      </c>
    </row>
    <row r="584" spans="21:22">
      <c r="U584" s="58">
        <v>583</v>
      </c>
      <c r="V584" s="192">
        <v>0.3321651520923723</v>
      </c>
    </row>
    <row r="585" spans="21:22">
      <c r="U585" s="58">
        <v>584</v>
      </c>
      <c r="V585" s="192">
        <v>7.7503655507484837E-2</v>
      </c>
    </row>
    <row r="586" spans="21:22">
      <c r="U586" s="58">
        <v>585</v>
      </c>
      <c r="V586" s="192">
        <v>0.24625513411181998</v>
      </c>
    </row>
    <row r="587" spans="21:22">
      <c r="U587" s="58">
        <v>586</v>
      </c>
      <c r="V587" s="192">
        <v>0.14781250729264173</v>
      </c>
    </row>
    <row r="588" spans="21:22">
      <c r="U588" s="58">
        <v>587</v>
      </c>
      <c r="V588" s="192">
        <v>0.26744400135164881</v>
      </c>
    </row>
    <row r="589" spans="21:22">
      <c r="U589" s="58">
        <v>588</v>
      </c>
      <c r="V589" s="192">
        <v>0.20681517965069673</v>
      </c>
    </row>
    <row r="590" spans="21:22">
      <c r="U590" s="58">
        <v>589</v>
      </c>
      <c r="V590" s="192">
        <v>0.30227899610752473</v>
      </c>
    </row>
    <row r="591" spans="21:22">
      <c r="U591" s="58">
        <v>590</v>
      </c>
      <c r="V591" s="192">
        <v>0.22530370946285672</v>
      </c>
    </row>
    <row r="592" spans="21:22">
      <c r="U592" s="58">
        <v>591</v>
      </c>
      <c r="V592" s="192">
        <v>0.26536347006988592</v>
      </c>
    </row>
    <row r="593" spans="21:22">
      <c r="U593" s="58">
        <v>592</v>
      </c>
      <c r="V593" s="192">
        <v>0.21143479933574838</v>
      </c>
    </row>
    <row r="594" spans="21:22">
      <c r="U594" s="58">
        <v>593</v>
      </c>
      <c r="V594" s="192">
        <v>0.2941488882540213</v>
      </c>
    </row>
    <row r="595" spans="21:22">
      <c r="U595" s="58">
        <v>594</v>
      </c>
      <c r="V595" s="192">
        <v>0.13530534223243507</v>
      </c>
    </row>
    <row r="596" spans="21:22">
      <c r="U596" s="58">
        <v>595</v>
      </c>
      <c r="V596" s="192">
        <v>0.27956583795574375</v>
      </c>
    </row>
    <row r="597" spans="21:22">
      <c r="U597" s="58">
        <v>596</v>
      </c>
      <c r="V597" s="192">
        <v>0.19321060724615791</v>
      </c>
    </row>
    <row r="598" spans="21:22">
      <c r="U598" s="58">
        <v>597</v>
      </c>
      <c r="V598" s="192">
        <v>0.10782600648411744</v>
      </c>
    </row>
    <row r="599" spans="21:22">
      <c r="U599" s="58">
        <v>598</v>
      </c>
      <c r="V599" s="192">
        <v>0.39036102502602432</v>
      </c>
    </row>
    <row r="600" spans="21:22">
      <c r="U600" s="58">
        <v>599</v>
      </c>
      <c r="V600" s="192">
        <v>0.26642285156868439</v>
      </c>
    </row>
    <row r="601" spans="21:22">
      <c r="U601" s="58">
        <v>600</v>
      </c>
      <c r="V601" s="192">
        <v>0.19204542140436587</v>
      </c>
    </row>
    <row r="602" spans="21:22">
      <c r="U602" s="58">
        <v>601</v>
      </c>
      <c r="V602" s="192">
        <v>0.2775318530661508</v>
      </c>
    </row>
    <row r="603" spans="21:22">
      <c r="U603" s="58">
        <v>602</v>
      </c>
      <c r="V603" s="192">
        <v>0.26423716324334379</v>
      </c>
    </row>
    <row r="604" spans="21:22">
      <c r="U604" s="58">
        <v>603</v>
      </c>
      <c r="V604" s="192">
        <v>0.30211888436740253</v>
      </c>
    </row>
    <row r="605" spans="21:22">
      <c r="U605" s="58">
        <v>604</v>
      </c>
      <c r="V605" s="192">
        <v>0.22876909212827456</v>
      </c>
    </row>
    <row r="606" spans="21:22">
      <c r="U606" s="58">
        <v>605</v>
      </c>
      <c r="V606" s="192">
        <v>0.22948697521621142</v>
      </c>
    </row>
    <row r="607" spans="21:22">
      <c r="U607" s="58">
        <v>606</v>
      </c>
      <c r="V607" s="192">
        <v>0.38483025720281461</v>
      </c>
    </row>
    <row r="608" spans="21:22">
      <c r="U608" s="58">
        <v>607</v>
      </c>
      <c r="V608" s="192">
        <v>0.2409619447033009</v>
      </c>
    </row>
    <row r="609" spans="21:22">
      <c r="U609" s="58">
        <v>608</v>
      </c>
      <c r="V609" s="192">
        <v>0.32473508008335017</v>
      </c>
    </row>
    <row r="610" spans="21:22">
      <c r="U610" s="58">
        <v>609</v>
      </c>
      <c r="V610" s="192">
        <v>0.18684178599654899</v>
      </c>
    </row>
    <row r="611" spans="21:22">
      <c r="U611" s="58">
        <v>610</v>
      </c>
      <c r="V611" s="192">
        <v>0.231046679998272</v>
      </c>
    </row>
    <row r="612" spans="21:22">
      <c r="U612" s="58">
        <v>611</v>
      </c>
      <c r="V612" s="192">
        <v>0.27554862972773009</v>
      </c>
    </row>
    <row r="613" spans="21:22">
      <c r="U613" s="58">
        <v>612</v>
      </c>
      <c r="V613" s="192">
        <v>0.20124666583149775</v>
      </c>
    </row>
    <row r="614" spans="21:22">
      <c r="U614" s="58">
        <v>613</v>
      </c>
      <c r="V614" s="192">
        <v>0.36080033427081304</v>
      </c>
    </row>
    <row r="615" spans="21:22">
      <c r="U615" s="58">
        <v>614</v>
      </c>
      <c r="V615" s="192">
        <v>0.37809201282757243</v>
      </c>
    </row>
    <row r="616" spans="21:22">
      <c r="U616" s="58">
        <v>615</v>
      </c>
      <c r="V616" s="192">
        <v>0.29383512986175475</v>
      </c>
    </row>
    <row r="617" spans="21:22">
      <c r="U617" s="58">
        <v>616</v>
      </c>
      <c r="V617" s="192">
        <v>0.23667677392862885</v>
      </c>
    </row>
    <row r="618" spans="21:22">
      <c r="U618" s="58">
        <v>617</v>
      </c>
      <c r="V618" s="192">
        <v>4.7574740227915413E-2</v>
      </c>
    </row>
    <row r="619" spans="21:22">
      <c r="U619" s="58">
        <v>618</v>
      </c>
      <c r="V619" s="192">
        <v>0.20203874341839168</v>
      </c>
    </row>
    <row r="620" spans="21:22">
      <c r="U620" s="58">
        <v>619</v>
      </c>
      <c r="V620" s="192">
        <v>0.1366902264989136</v>
      </c>
    </row>
    <row r="621" spans="21:22">
      <c r="U621" s="58">
        <v>620</v>
      </c>
      <c r="V621" s="192">
        <v>0.29973307286142159</v>
      </c>
    </row>
    <row r="622" spans="21:22">
      <c r="U622" s="58">
        <v>621</v>
      </c>
      <c r="V622" s="192">
        <v>0.22661899463017932</v>
      </c>
    </row>
    <row r="623" spans="21:22">
      <c r="U623" s="58">
        <v>622</v>
      </c>
      <c r="V623" s="192">
        <v>0.55776901360255238</v>
      </c>
    </row>
    <row r="624" spans="21:22">
      <c r="U624" s="58">
        <v>623</v>
      </c>
      <c r="V624" s="192">
        <v>0.10315312370963881</v>
      </c>
    </row>
    <row r="625" spans="21:22">
      <c r="U625" s="58">
        <v>624</v>
      </c>
      <c r="V625" s="192">
        <v>0.37472705641406634</v>
      </c>
    </row>
    <row r="626" spans="21:22">
      <c r="U626" s="58">
        <v>625</v>
      </c>
      <c r="V626" s="192">
        <v>0.24000908511403196</v>
      </c>
    </row>
    <row r="627" spans="21:22">
      <c r="U627" s="58">
        <v>626</v>
      </c>
      <c r="V627" s="192">
        <v>0.42800177562537556</v>
      </c>
    </row>
    <row r="628" spans="21:22">
      <c r="U628" s="58">
        <v>627</v>
      </c>
      <c r="V628" s="192">
        <v>0.19450489443021723</v>
      </c>
    </row>
    <row r="629" spans="21:22">
      <c r="U629" s="58">
        <v>628</v>
      </c>
      <c r="V629" s="192">
        <v>8.0320822521592561E-2</v>
      </c>
    </row>
    <row r="630" spans="21:22">
      <c r="U630" s="58">
        <v>629</v>
      </c>
      <c r="V630" s="192">
        <v>0.30420067443327525</v>
      </c>
    </row>
    <row r="631" spans="21:22">
      <c r="U631" s="58">
        <v>630</v>
      </c>
      <c r="V631" s="192">
        <v>0.28994050616746136</v>
      </c>
    </row>
    <row r="632" spans="21:22">
      <c r="U632" s="58">
        <v>631</v>
      </c>
      <c r="V632" s="192">
        <v>0.46084708225218662</v>
      </c>
    </row>
    <row r="633" spans="21:22">
      <c r="U633" s="58">
        <v>632</v>
      </c>
      <c r="V633" s="192">
        <v>0.19955536481289471</v>
      </c>
    </row>
    <row r="634" spans="21:22">
      <c r="U634" s="58">
        <v>633</v>
      </c>
      <c r="V634" s="192">
        <v>0.32511544892417987</v>
      </c>
    </row>
    <row r="635" spans="21:22">
      <c r="U635" s="58">
        <v>634</v>
      </c>
      <c r="V635" s="192">
        <v>0.41806678963968125</v>
      </c>
    </row>
    <row r="636" spans="21:22">
      <c r="U636" s="58">
        <v>635</v>
      </c>
      <c r="V636" s="192">
        <v>0.31510559211809408</v>
      </c>
    </row>
    <row r="637" spans="21:22">
      <c r="U637" s="58">
        <v>636</v>
      </c>
      <c r="V637" s="192">
        <v>0.356143384425053</v>
      </c>
    </row>
    <row r="638" spans="21:22">
      <c r="U638" s="58">
        <v>637</v>
      </c>
      <c r="V638" s="192">
        <v>8.100886444599098E-2</v>
      </c>
    </row>
    <row r="639" spans="21:22">
      <c r="U639" s="58">
        <v>638</v>
      </c>
      <c r="V639" s="192">
        <v>0.34016282648412499</v>
      </c>
    </row>
    <row r="640" spans="21:22">
      <c r="U640" s="58">
        <v>639</v>
      </c>
      <c r="V640" s="192">
        <v>0.21456637623825969</v>
      </c>
    </row>
    <row r="641" spans="21:22">
      <c r="U641" s="58">
        <v>640</v>
      </c>
      <c r="V641" s="192">
        <v>0.38682196176295491</v>
      </c>
    </row>
    <row r="642" spans="21:22">
      <c r="U642" s="58">
        <v>641</v>
      </c>
      <c r="V642" s="192">
        <v>0.36671382644011175</v>
      </c>
    </row>
    <row r="643" spans="21:22">
      <c r="U643" s="58">
        <v>642</v>
      </c>
      <c r="V643" s="192">
        <v>0.12392944304824738</v>
      </c>
    </row>
    <row r="644" spans="21:22">
      <c r="U644" s="58">
        <v>643</v>
      </c>
      <c r="V644" s="192">
        <v>0.15472201076534731</v>
      </c>
    </row>
    <row r="645" spans="21:22">
      <c r="U645" s="58">
        <v>644</v>
      </c>
      <c r="V645" s="192">
        <v>0.2905470201599698</v>
      </c>
    </row>
    <row r="646" spans="21:22">
      <c r="U646" s="58">
        <v>645</v>
      </c>
      <c r="V646" s="192">
        <v>0.51332117519866927</v>
      </c>
    </row>
    <row r="647" spans="21:22">
      <c r="U647" s="58">
        <v>646</v>
      </c>
      <c r="V647" s="192">
        <v>0.2511520150828872</v>
      </c>
    </row>
    <row r="648" spans="21:22">
      <c r="U648" s="58">
        <v>647</v>
      </c>
      <c r="V648" s="192">
        <v>0.43522311080495513</v>
      </c>
    </row>
    <row r="649" spans="21:22">
      <c r="U649" s="58">
        <v>648</v>
      </c>
      <c r="V649" s="192">
        <v>0.1466885931894808</v>
      </c>
    </row>
    <row r="650" spans="21:22">
      <c r="U650" s="58">
        <v>649</v>
      </c>
      <c r="V650" s="192">
        <v>0.32055626553638206</v>
      </c>
    </row>
    <row r="651" spans="21:22">
      <c r="U651" s="58">
        <v>650</v>
      </c>
      <c r="V651" s="192">
        <v>0.2573223279157304</v>
      </c>
    </row>
    <row r="652" spans="21:22">
      <c r="U652" s="58">
        <v>651</v>
      </c>
      <c r="V652" s="192">
        <v>5.577831415850909E-2</v>
      </c>
    </row>
    <row r="653" spans="21:22">
      <c r="U653" s="58">
        <v>652</v>
      </c>
      <c r="V653" s="192">
        <v>0.41103999404602831</v>
      </c>
    </row>
    <row r="654" spans="21:22">
      <c r="U654" s="58">
        <v>653</v>
      </c>
      <c r="V654" s="192">
        <v>0.2400310752735848</v>
      </c>
    </row>
    <row r="655" spans="21:22">
      <c r="U655" s="58">
        <v>654</v>
      </c>
      <c r="V655" s="192">
        <v>0.26155107130499289</v>
      </c>
    </row>
    <row r="656" spans="21:22">
      <c r="U656" s="58">
        <v>655</v>
      </c>
      <c r="V656" s="192">
        <v>0.33252776636303594</v>
      </c>
    </row>
    <row r="657" spans="21:22">
      <c r="U657" s="58">
        <v>656</v>
      </c>
      <c r="V657" s="192">
        <v>0.23453029212260645</v>
      </c>
    </row>
    <row r="658" spans="21:22">
      <c r="U658" s="58">
        <v>657</v>
      </c>
      <c r="V658" s="192">
        <v>0.32013412527737728</v>
      </c>
    </row>
    <row r="659" spans="21:22">
      <c r="U659" s="58">
        <v>658</v>
      </c>
      <c r="V659" s="192">
        <v>0.35007657592679209</v>
      </c>
    </row>
    <row r="660" spans="21:22">
      <c r="U660" s="58">
        <v>659</v>
      </c>
      <c r="V660" s="192">
        <v>0.24471648726293438</v>
      </c>
    </row>
    <row r="661" spans="21:22">
      <c r="U661" s="58">
        <v>660</v>
      </c>
      <c r="V661" s="192">
        <v>5.7605139975585473E-2</v>
      </c>
    </row>
    <row r="662" spans="21:22">
      <c r="U662" s="58">
        <v>661</v>
      </c>
      <c r="V662" s="192">
        <v>0.14280339525586072</v>
      </c>
    </row>
    <row r="663" spans="21:22">
      <c r="U663" s="58">
        <v>662</v>
      </c>
      <c r="V663" s="192">
        <v>0.26698069734071339</v>
      </c>
    </row>
    <row r="664" spans="21:22">
      <c r="U664" s="58">
        <v>663</v>
      </c>
      <c r="V664" s="192">
        <v>0.2280363977867168</v>
      </c>
    </row>
    <row r="665" spans="21:22">
      <c r="U665" s="58">
        <v>664</v>
      </c>
      <c r="V665" s="192">
        <v>0.31394086841543611</v>
      </c>
    </row>
    <row r="666" spans="21:22">
      <c r="U666" s="58">
        <v>665</v>
      </c>
      <c r="V666" s="192">
        <v>0.13588988816088232</v>
      </c>
    </row>
    <row r="667" spans="21:22">
      <c r="U667" s="58">
        <v>666</v>
      </c>
      <c r="V667" s="192">
        <v>0.12065725517133075</v>
      </c>
    </row>
    <row r="668" spans="21:22">
      <c r="U668" s="58">
        <v>667</v>
      </c>
      <c r="V668" s="192">
        <v>0.52652011539967702</v>
      </c>
    </row>
    <row r="669" spans="21:22">
      <c r="U669" s="58">
        <v>668</v>
      </c>
      <c r="V669" s="192">
        <v>0.33714613763376633</v>
      </c>
    </row>
    <row r="670" spans="21:22">
      <c r="U670" s="58">
        <v>669</v>
      </c>
      <c r="V670" s="192">
        <v>0.33105512026531159</v>
      </c>
    </row>
    <row r="671" spans="21:22">
      <c r="U671" s="58">
        <v>670</v>
      </c>
      <c r="V671" s="192">
        <v>0.18084789940442647</v>
      </c>
    </row>
    <row r="672" spans="21:22">
      <c r="U672" s="58">
        <v>671</v>
      </c>
      <c r="V672" s="192">
        <v>0.33518932830689607</v>
      </c>
    </row>
    <row r="673" spans="21:22">
      <c r="U673" s="58">
        <v>672</v>
      </c>
      <c r="V673" s="192">
        <v>0.33615140211286132</v>
      </c>
    </row>
    <row r="674" spans="21:22">
      <c r="U674" s="58">
        <v>673</v>
      </c>
      <c r="V674" s="192">
        <v>0.1117736210352831</v>
      </c>
    </row>
    <row r="675" spans="21:22">
      <c r="U675" s="58">
        <v>674</v>
      </c>
      <c r="V675" s="192">
        <v>0.20095954988316578</v>
      </c>
    </row>
    <row r="676" spans="21:22">
      <c r="U676" s="58">
        <v>675</v>
      </c>
      <c r="V676" s="192">
        <v>0.13155427876727543</v>
      </c>
    </row>
    <row r="677" spans="21:22">
      <c r="U677" s="58">
        <v>676</v>
      </c>
      <c r="V677" s="192">
        <v>0.20457830043293512</v>
      </c>
    </row>
    <row r="678" spans="21:22">
      <c r="U678" s="58">
        <v>677</v>
      </c>
      <c r="V678" s="192">
        <v>0.37461792928456106</v>
      </c>
    </row>
    <row r="679" spans="21:22">
      <c r="U679" s="58">
        <v>678</v>
      </c>
      <c r="V679" s="192">
        <v>0.13493109540293347</v>
      </c>
    </row>
    <row r="680" spans="21:22">
      <c r="U680" s="58">
        <v>679</v>
      </c>
      <c r="V680" s="192">
        <v>0.38511622293216163</v>
      </c>
    </row>
    <row r="681" spans="21:22">
      <c r="U681" s="58">
        <v>680</v>
      </c>
      <c r="V681" s="192">
        <v>0.21915178424392678</v>
      </c>
    </row>
    <row r="682" spans="21:22">
      <c r="U682" s="58">
        <v>681</v>
      </c>
      <c r="V682" s="192">
        <v>0.31579145415989984</v>
      </c>
    </row>
    <row r="683" spans="21:22">
      <c r="U683" s="58">
        <v>682</v>
      </c>
      <c r="V683" s="192">
        <v>0.21522739555375381</v>
      </c>
    </row>
    <row r="684" spans="21:22">
      <c r="U684" s="58">
        <v>683</v>
      </c>
      <c r="V684" s="192">
        <v>0.10834058500032029</v>
      </c>
    </row>
    <row r="685" spans="21:22">
      <c r="U685" s="58">
        <v>684</v>
      </c>
      <c r="V685" s="192">
        <v>0.33777871868478826</v>
      </c>
    </row>
    <row r="686" spans="21:22">
      <c r="U686" s="58">
        <v>685</v>
      </c>
      <c r="V686" s="192">
        <v>0.36202924562815753</v>
      </c>
    </row>
    <row r="687" spans="21:22">
      <c r="U687" s="58">
        <v>686</v>
      </c>
      <c r="V687" s="192">
        <v>0.20336531629106958</v>
      </c>
    </row>
    <row r="688" spans="21:22">
      <c r="U688" s="58">
        <v>687</v>
      </c>
      <c r="V688" s="192">
        <v>0.14367803546899438</v>
      </c>
    </row>
    <row r="689" spans="21:22">
      <c r="U689" s="58">
        <v>688</v>
      </c>
      <c r="V689" s="192">
        <v>0.43988445919736563</v>
      </c>
    </row>
    <row r="690" spans="21:22">
      <c r="U690" s="58">
        <v>689</v>
      </c>
      <c r="V690" s="192">
        <v>0.18502120878612516</v>
      </c>
    </row>
    <row r="691" spans="21:22">
      <c r="U691" s="58">
        <v>690</v>
      </c>
      <c r="V691" s="192">
        <v>0.24101840431769261</v>
      </c>
    </row>
    <row r="692" spans="21:22">
      <c r="U692" s="58">
        <v>691</v>
      </c>
      <c r="V692" s="192">
        <v>0.28666165865360682</v>
      </c>
    </row>
    <row r="693" spans="21:22">
      <c r="U693" s="58">
        <v>692</v>
      </c>
      <c r="V693" s="192">
        <v>0.25840626027865454</v>
      </c>
    </row>
    <row r="694" spans="21:22">
      <c r="U694" s="58">
        <v>693</v>
      </c>
      <c r="V694" s="192">
        <v>0.3049187643481801</v>
      </c>
    </row>
    <row r="695" spans="21:22">
      <c r="U695" s="58">
        <v>694</v>
      </c>
      <c r="V695" s="192">
        <v>0.40797368825306535</v>
      </c>
    </row>
    <row r="696" spans="21:22">
      <c r="U696" s="58">
        <v>695</v>
      </c>
      <c r="V696" s="192">
        <v>0.30635105129893958</v>
      </c>
    </row>
    <row r="697" spans="21:22">
      <c r="U697" s="58">
        <v>696</v>
      </c>
      <c r="V697" s="192">
        <v>0.42654005059310407</v>
      </c>
    </row>
    <row r="698" spans="21:22">
      <c r="U698" s="58">
        <v>697</v>
      </c>
      <c r="V698" s="192">
        <v>0.12034625839335433</v>
      </c>
    </row>
    <row r="699" spans="21:22">
      <c r="U699" s="58">
        <v>698</v>
      </c>
      <c r="V699" s="192">
        <v>1.4023991793919777E-2</v>
      </c>
    </row>
    <row r="700" spans="21:22">
      <c r="U700" s="58">
        <v>699</v>
      </c>
      <c r="V700" s="192">
        <v>0.27984155742248618</v>
      </c>
    </row>
    <row r="701" spans="21:22">
      <c r="U701" s="58">
        <v>700</v>
      </c>
      <c r="V701" s="192">
        <v>0.4032003793240122</v>
      </c>
    </row>
    <row r="702" spans="21:22">
      <c r="U702" s="58">
        <v>701</v>
      </c>
      <c r="V702" s="192">
        <v>0.12985902205478794</v>
      </c>
    </row>
    <row r="703" spans="21:22">
      <c r="U703" s="58">
        <v>702</v>
      </c>
      <c r="V703" s="192">
        <v>0.43988198534373169</v>
      </c>
    </row>
    <row r="704" spans="21:22">
      <c r="U704" s="58">
        <v>703</v>
      </c>
      <c r="V704" s="192">
        <v>0.30575497489580528</v>
      </c>
    </row>
    <row r="705" spans="21:22">
      <c r="U705" s="58">
        <v>704</v>
      </c>
      <c r="V705" s="192">
        <v>0.23800333773823468</v>
      </c>
    </row>
    <row r="706" spans="21:22">
      <c r="U706" s="58">
        <v>705</v>
      </c>
      <c r="V706" s="192">
        <v>7.8233805196191497E-2</v>
      </c>
    </row>
    <row r="707" spans="21:22">
      <c r="U707" s="58">
        <v>706</v>
      </c>
      <c r="V707" s="192">
        <v>0.29344942084894399</v>
      </c>
    </row>
    <row r="708" spans="21:22">
      <c r="U708" s="58">
        <v>707</v>
      </c>
      <c r="V708" s="192">
        <v>0.3127794205040928</v>
      </c>
    </row>
    <row r="709" spans="21:22">
      <c r="U709" s="58">
        <v>708</v>
      </c>
      <c r="V709" s="192">
        <v>0.29832985729466799</v>
      </c>
    </row>
    <row r="710" spans="21:22">
      <c r="U710" s="58">
        <v>709</v>
      </c>
      <c r="V710" s="192">
        <v>0.35436530654614273</v>
      </c>
    </row>
    <row r="711" spans="21:22">
      <c r="U711" s="58">
        <v>710</v>
      </c>
      <c r="V711" s="192">
        <v>0.21700661526071485</v>
      </c>
    </row>
    <row r="712" spans="21:22">
      <c r="U712" s="58">
        <v>711</v>
      </c>
      <c r="V712" s="192">
        <v>0.20220703734872814</v>
      </c>
    </row>
    <row r="713" spans="21:22">
      <c r="U713" s="58">
        <v>712</v>
      </c>
      <c r="V713" s="192">
        <v>0.29256245442192608</v>
      </c>
    </row>
    <row r="714" spans="21:22">
      <c r="U714" s="58">
        <v>713</v>
      </c>
      <c r="V714" s="192">
        <v>0.32993968960134623</v>
      </c>
    </row>
    <row r="715" spans="21:22">
      <c r="U715" s="58">
        <v>714</v>
      </c>
      <c r="V715" s="192">
        <v>0.28254249244156426</v>
      </c>
    </row>
    <row r="716" spans="21:22">
      <c r="U716" s="58">
        <v>715</v>
      </c>
      <c r="V716" s="192">
        <v>0.39239996307843938</v>
      </c>
    </row>
    <row r="717" spans="21:22">
      <c r="U717" s="58">
        <v>716</v>
      </c>
      <c r="V717" s="192">
        <v>0.23923260945628044</v>
      </c>
    </row>
    <row r="718" spans="21:22">
      <c r="U718" s="58">
        <v>717</v>
      </c>
      <c r="V718" s="192">
        <v>0.15997224093079865</v>
      </c>
    </row>
    <row r="719" spans="21:22">
      <c r="U719" s="58">
        <v>718</v>
      </c>
      <c r="V719" s="192">
        <v>0.1757785164146739</v>
      </c>
    </row>
    <row r="720" spans="21:22">
      <c r="U720" s="58">
        <v>719</v>
      </c>
      <c r="V720" s="192">
        <v>0.1647188406500959</v>
      </c>
    </row>
    <row r="721" spans="21:22">
      <c r="U721" s="58">
        <v>720</v>
      </c>
      <c r="V721" s="192">
        <v>0.13182078424890165</v>
      </c>
    </row>
    <row r="722" spans="21:22">
      <c r="U722" s="58">
        <v>721</v>
      </c>
      <c r="V722" s="192">
        <v>0.27173773565255033</v>
      </c>
    </row>
    <row r="723" spans="21:22">
      <c r="U723" s="58">
        <v>722</v>
      </c>
      <c r="V723" s="192">
        <v>0.29575797325188802</v>
      </c>
    </row>
    <row r="724" spans="21:22">
      <c r="U724" s="58">
        <v>723</v>
      </c>
      <c r="V724" s="192">
        <v>0.25592604710698907</v>
      </c>
    </row>
    <row r="725" spans="21:22">
      <c r="U725" s="58">
        <v>724</v>
      </c>
      <c r="V725" s="192">
        <v>0.21731947932170925</v>
      </c>
    </row>
    <row r="726" spans="21:22">
      <c r="U726" s="58">
        <v>725</v>
      </c>
      <c r="V726" s="192">
        <v>0.22850674786847236</v>
      </c>
    </row>
    <row r="727" spans="21:22">
      <c r="U727" s="58">
        <v>726</v>
      </c>
      <c r="V727" s="192">
        <v>0.26202474639403306</v>
      </c>
    </row>
    <row r="728" spans="21:22">
      <c r="U728" s="58">
        <v>727</v>
      </c>
      <c r="V728" s="192">
        <v>0.28977872282763428</v>
      </c>
    </row>
    <row r="729" spans="21:22">
      <c r="U729" s="58">
        <v>728</v>
      </c>
      <c r="V729" s="192">
        <v>0.35702010160173359</v>
      </c>
    </row>
    <row r="730" spans="21:22">
      <c r="U730" s="58">
        <v>729</v>
      </c>
      <c r="V730" s="192">
        <v>0.19151115465174939</v>
      </c>
    </row>
    <row r="731" spans="21:22">
      <c r="U731" s="58">
        <v>730</v>
      </c>
      <c r="V731" s="192">
        <v>0.3606446548486133</v>
      </c>
    </row>
    <row r="732" spans="21:22">
      <c r="U732" s="58">
        <v>731</v>
      </c>
      <c r="V732" s="192">
        <v>0.15539093387508984</v>
      </c>
    </row>
    <row r="733" spans="21:22">
      <c r="U733" s="58">
        <v>732</v>
      </c>
      <c r="V733" s="192">
        <v>0.27563613474297455</v>
      </c>
    </row>
    <row r="734" spans="21:22">
      <c r="U734" s="58">
        <v>733</v>
      </c>
      <c r="V734" s="192">
        <v>0.28033626872247197</v>
      </c>
    </row>
    <row r="735" spans="21:22">
      <c r="U735" s="58">
        <v>734</v>
      </c>
      <c r="V735" s="192">
        <v>0.13296463322843266</v>
      </c>
    </row>
    <row r="736" spans="21:22">
      <c r="U736" s="58">
        <v>735</v>
      </c>
      <c r="V736" s="192">
        <v>0.30792443178195583</v>
      </c>
    </row>
    <row r="737" spans="21:22">
      <c r="U737" s="58">
        <v>736</v>
      </c>
      <c r="V737" s="192">
        <v>0.2480573623541531</v>
      </c>
    </row>
    <row r="738" spans="21:22">
      <c r="U738" s="58">
        <v>737</v>
      </c>
      <c r="V738" s="192">
        <v>0.12886416124989353</v>
      </c>
    </row>
    <row r="739" spans="21:22">
      <c r="U739" s="58">
        <v>738</v>
      </c>
      <c r="V739" s="192">
        <v>0.23139913101339005</v>
      </c>
    </row>
    <row r="740" spans="21:22">
      <c r="U740" s="58">
        <v>739</v>
      </c>
      <c r="V740" s="192">
        <v>0.18609773804350027</v>
      </c>
    </row>
    <row r="741" spans="21:22">
      <c r="U741" s="58">
        <v>740</v>
      </c>
      <c r="V741" s="192">
        <v>0.10755310760190895</v>
      </c>
    </row>
    <row r="742" spans="21:22">
      <c r="U742" s="58">
        <v>741</v>
      </c>
      <c r="V742" s="192">
        <v>0.34650641949916405</v>
      </c>
    </row>
    <row r="743" spans="21:22">
      <c r="U743" s="58">
        <v>742</v>
      </c>
      <c r="V743" s="192">
        <v>0.2659007906782449</v>
      </c>
    </row>
    <row r="744" spans="21:22">
      <c r="U744" s="58">
        <v>743</v>
      </c>
      <c r="V744" s="192">
        <v>0.23025900460486781</v>
      </c>
    </row>
    <row r="745" spans="21:22">
      <c r="U745" s="58">
        <v>744</v>
      </c>
      <c r="V745" s="192">
        <v>0.22482383257909078</v>
      </c>
    </row>
    <row r="746" spans="21:22">
      <c r="U746" s="58">
        <v>745</v>
      </c>
      <c r="V746" s="192">
        <v>0.31303931553242137</v>
      </c>
    </row>
    <row r="747" spans="21:22">
      <c r="U747" s="58">
        <v>746</v>
      </c>
      <c r="V747" s="192">
        <v>0.25757346032939665</v>
      </c>
    </row>
    <row r="748" spans="21:22">
      <c r="U748" s="58">
        <v>747</v>
      </c>
      <c r="V748" s="192">
        <v>0.11747860534764243</v>
      </c>
    </row>
    <row r="749" spans="21:22">
      <c r="U749" s="58">
        <v>748</v>
      </c>
      <c r="V749" s="192">
        <v>0.27600043938269181</v>
      </c>
    </row>
    <row r="750" spans="21:22">
      <c r="U750" s="58">
        <v>749</v>
      </c>
      <c r="V750" s="192">
        <v>0.37106360725154985</v>
      </c>
    </row>
    <row r="751" spans="21:22">
      <c r="U751" s="58">
        <v>750</v>
      </c>
      <c r="V751" s="192">
        <v>0.27987816490903583</v>
      </c>
    </row>
    <row r="752" spans="21:22">
      <c r="U752" s="58">
        <v>751</v>
      </c>
      <c r="V752" s="192">
        <v>0.28596103260924366</v>
      </c>
    </row>
    <row r="753" spans="21:22">
      <c r="U753" s="58">
        <v>752</v>
      </c>
      <c r="V753" s="192">
        <v>0.31114253139369907</v>
      </c>
    </row>
    <row r="754" spans="21:22">
      <c r="U754" s="58">
        <v>753</v>
      </c>
      <c r="V754" s="192">
        <v>0.23378009705466241</v>
      </c>
    </row>
    <row r="755" spans="21:22">
      <c r="U755" s="58">
        <v>754</v>
      </c>
      <c r="V755" s="192">
        <v>0.28972775731174494</v>
      </c>
    </row>
    <row r="756" spans="21:22">
      <c r="U756" s="58">
        <v>755</v>
      </c>
      <c r="V756" s="192">
        <v>0.31730862291738049</v>
      </c>
    </row>
    <row r="757" spans="21:22">
      <c r="U757" s="58">
        <v>756</v>
      </c>
      <c r="V757" s="192">
        <v>0.15167690488561902</v>
      </c>
    </row>
    <row r="758" spans="21:22">
      <c r="U758" s="58">
        <v>757</v>
      </c>
      <c r="V758" s="192">
        <v>0.47217509382653589</v>
      </c>
    </row>
    <row r="759" spans="21:22">
      <c r="U759" s="58">
        <v>758</v>
      </c>
      <c r="V759" s="192">
        <v>0.35829772527185355</v>
      </c>
    </row>
    <row r="760" spans="21:22">
      <c r="U760" s="58">
        <v>759</v>
      </c>
      <c r="V760" s="192">
        <v>0.34612505767172763</v>
      </c>
    </row>
    <row r="761" spans="21:22">
      <c r="U761" s="58">
        <v>760</v>
      </c>
      <c r="V761" s="192">
        <v>9.4614231577303087E-2</v>
      </c>
    </row>
    <row r="762" spans="21:22">
      <c r="U762" s="58">
        <v>761</v>
      </c>
      <c r="V762" s="192">
        <v>0.22468015922814999</v>
      </c>
    </row>
    <row r="763" spans="21:22">
      <c r="U763" s="58">
        <v>762</v>
      </c>
      <c r="V763" s="192">
        <v>9.8072237852733224E-3</v>
      </c>
    </row>
    <row r="764" spans="21:22">
      <c r="U764" s="58">
        <v>763</v>
      </c>
      <c r="V764" s="192">
        <v>0.28476949621726533</v>
      </c>
    </row>
    <row r="765" spans="21:22">
      <c r="U765" s="58">
        <v>764</v>
      </c>
      <c r="V765" s="192">
        <v>0.28216528796493634</v>
      </c>
    </row>
    <row r="766" spans="21:22">
      <c r="U766" s="58">
        <v>765</v>
      </c>
      <c r="V766" s="192">
        <v>0.27919247589853313</v>
      </c>
    </row>
    <row r="767" spans="21:22">
      <c r="U767" s="58">
        <v>766</v>
      </c>
      <c r="V767" s="192">
        <v>7.2342352105216889E-2</v>
      </c>
    </row>
    <row r="768" spans="21:22">
      <c r="U768" s="58">
        <v>767</v>
      </c>
      <c r="V768" s="192">
        <v>0.17732054157990262</v>
      </c>
    </row>
    <row r="769" spans="21:22">
      <c r="U769" s="58">
        <v>768</v>
      </c>
      <c r="V769" s="192">
        <v>0.37730124604445336</v>
      </c>
    </row>
    <row r="770" spans="21:22">
      <c r="U770" s="58">
        <v>769</v>
      </c>
      <c r="V770" s="192">
        <v>0.36823031623042368</v>
      </c>
    </row>
    <row r="771" spans="21:22">
      <c r="U771" s="58">
        <v>770</v>
      </c>
      <c r="V771" s="192">
        <v>0.18584694863035622</v>
      </c>
    </row>
    <row r="772" spans="21:22">
      <c r="U772" s="58">
        <v>771</v>
      </c>
      <c r="V772" s="192">
        <v>0.20323283532444236</v>
      </c>
    </row>
    <row r="773" spans="21:22">
      <c r="U773" s="58">
        <v>772</v>
      </c>
      <c r="V773" s="192">
        <v>0.3231022845597451</v>
      </c>
    </row>
    <row r="774" spans="21:22">
      <c r="U774" s="58">
        <v>773</v>
      </c>
      <c r="V774" s="192">
        <v>0.2341275149414983</v>
      </c>
    </row>
    <row r="775" spans="21:22">
      <c r="U775" s="58">
        <v>774</v>
      </c>
      <c r="V775" s="192">
        <v>0.30089239972048176</v>
      </c>
    </row>
    <row r="776" spans="21:22">
      <c r="U776" s="58">
        <v>775</v>
      </c>
      <c r="V776" s="192">
        <v>0.30936692182691417</v>
      </c>
    </row>
    <row r="777" spans="21:22">
      <c r="U777" s="58">
        <v>776</v>
      </c>
      <c r="V777" s="192">
        <v>0.25411294897908476</v>
      </c>
    </row>
    <row r="778" spans="21:22">
      <c r="U778" s="58">
        <v>777</v>
      </c>
      <c r="V778" s="192">
        <v>0.25670346773026154</v>
      </c>
    </row>
    <row r="779" spans="21:22">
      <c r="U779" s="58">
        <v>778</v>
      </c>
      <c r="V779" s="192">
        <v>0.23463977185779328</v>
      </c>
    </row>
    <row r="780" spans="21:22">
      <c r="U780" s="58">
        <v>779</v>
      </c>
      <c r="V780" s="192">
        <v>0.34890837382698692</v>
      </c>
    </row>
    <row r="781" spans="21:22">
      <c r="U781" s="58">
        <v>780</v>
      </c>
      <c r="V781" s="192">
        <v>0.25576306887517575</v>
      </c>
    </row>
    <row r="782" spans="21:22">
      <c r="U782" s="58">
        <v>781</v>
      </c>
      <c r="V782" s="192">
        <v>0.27058818719833511</v>
      </c>
    </row>
    <row r="783" spans="21:22">
      <c r="U783" s="58">
        <v>782</v>
      </c>
      <c r="V783" s="192">
        <v>0.28593438879547506</v>
      </c>
    </row>
    <row r="784" spans="21:22">
      <c r="U784" s="58">
        <v>783</v>
      </c>
      <c r="V784" s="192">
        <v>0.22107956295995734</v>
      </c>
    </row>
    <row r="785" spans="21:22">
      <c r="U785" s="58">
        <v>784</v>
      </c>
      <c r="V785" s="192">
        <v>0.33039531706087644</v>
      </c>
    </row>
    <row r="786" spans="21:22">
      <c r="U786" s="58">
        <v>785</v>
      </c>
      <c r="V786" s="192">
        <v>0.28116453445383627</v>
      </c>
    </row>
    <row r="787" spans="21:22">
      <c r="U787" s="58">
        <v>786</v>
      </c>
      <c r="V787" s="192">
        <v>0.37418869088541129</v>
      </c>
    </row>
    <row r="788" spans="21:22">
      <c r="U788" s="58">
        <v>787</v>
      </c>
      <c r="V788" s="192">
        <v>0.2044149316220043</v>
      </c>
    </row>
    <row r="789" spans="21:22">
      <c r="U789" s="58">
        <v>788</v>
      </c>
      <c r="V789" s="192">
        <v>0.31217792575882441</v>
      </c>
    </row>
    <row r="790" spans="21:22">
      <c r="U790" s="58">
        <v>789</v>
      </c>
      <c r="V790" s="192">
        <v>0.26856769127903846</v>
      </c>
    </row>
    <row r="791" spans="21:22">
      <c r="U791" s="58">
        <v>790</v>
      </c>
      <c r="V791" s="192">
        <v>0.15040290350078322</v>
      </c>
    </row>
    <row r="792" spans="21:22">
      <c r="U792" s="58">
        <v>791</v>
      </c>
      <c r="V792" s="192">
        <v>0.20541931646751976</v>
      </c>
    </row>
    <row r="793" spans="21:22">
      <c r="U793" s="58">
        <v>792</v>
      </c>
      <c r="V793" s="192">
        <v>9.6701007099277092E-2</v>
      </c>
    </row>
    <row r="794" spans="21:22">
      <c r="U794" s="58">
        <v>793</v>
      </c>
      <c r="V794" s="192">
        <v>0.29885178080031949</v>
      </c>
    </row>
    <row r="795" spans="21:22">
      <c r="U795" s="58">
        <v>794</v>
      </c>
      <c r="V795" s="192">
        <v>0.3006381136019769</v>
      </c>
    </row>
    <row r="796" spans="21:22">
      <c r="U796" s="58">
        <v>795</v>
      </c>
      <c r="V796" s="192">
        <v>0.18786803454346312</v>
      </c>
    </row>
    <row r="797" spans="21:22">
      <c r="U797" s="58">
        <v>796</v>
      </c>
      <c r="V797" s="192">
        <v>5.4921939381387119E-2</v>
      </c>
    </row>
    <row r="798" spans="21:22">
      <c r="U798" s="58">
        <v>797</v>
      </c>
      <c r="V798" s="192">
        <v>0.19703610926419657</v>
      </c>
    </row>
    <row r="799" spans="21:22">
      <c r="U799" s="58">
        <v>798</v>
      </c>
      <c r="V799" s="192">
        <v>0.1400218044509316</v>
      </c>
    </row>
    <row r="800" spans="21:22">
      <c r="U800" s="58">
        <v>799</v>
      </c>
      <c r="V800" s="192">
        <v>0.27760094124401036</v>
      </c>
    </row>
    <row r="801" spans="21:22">
      <c r="U801" s="58">
        <v>800</v>
      </c>
      <c r="V801" s="192">
        <v>0.28549703723606967</v>
      </c>
    </row>
    <row r="802" spans="21:22">
      <c r="U802" s="58">
        <v>801</v>
      </c>
      <c r="V802" s="192">
        <v>0.29801107786456527</v>
      </c>
    </row>
    <row r="803" spans="21:22">
      <c r="U803" s="58">
        <v>802</v>
      </c>
      <c r="V803" s="192">
        <v>0.15925710385158709</v>
      </c>
    </row>
    <row r="804" spans="21:22">
      <c r="U804" s="58">
        <v>803</v>
      </c>
      <c r="V804" s="192">
        <v>0.17743254948720733</v>
      </c>
    </row>
    <row r="805" spans="21:22">
      <c r="U805" s="58">
        <v>804</v>
      </c>
      <c r="V805" s="192">
        <v>0.2947817781630917</v>
      </c>
    </row>
    <row r="806" spans="21:22">
      <c r="U806" s="58">
        <v>805</v>
      </c>
      <c r="V806" s="192">
        <v>0.28436166213988656</v>
      </c>
    </row>
    <row r="807" spans="21:22">
      <c r="U807" s="58">
        <v>806</v>
      </c>
      <c r="V807" s="192">
        <v>0.16095246374523953</v>
      </c>
    </row>
    <row r="808" spans="21:22">
      <c r="U808" s="58">
        <v>807</v>
      </c>
      <c r="V808" s="192">
        <v>0.14078754151233852</v>
      </c>
    </row>
    <row r="809" spans="21:22">
      <c r="U809" s="58">
        <v>808</v>
      </c>
      <c r="V809" s="192">
        <v>0.35220324629340638</v>
      </c>
    </row>
    <row r="810" spans="21:22">
      <c r="U810" s="58">
        <v>809</v>
      </c>
      <c r="V810" s="192">
        <v>0.34424245657810815</v>
      </c>
    </row>
    <row r="811" spans="21:22">
      <c r="U811" s="58">
        <v>810</v>
      </c>
      <c r="V811" s="192">
        <v>0.19514116876290188</v>
      </c>
    </row>
    <row r="812" spans="21:22">
      <c r="U812" s="58">
        <v>811</v>
      </c>
      <c r="V812" s="192">
        <v>0.10811637086209203</v>
      </c>
    </row>
    <row r="813" spans="21:22">
      <c r="U813" s="58">
        <v>812</v>
      </c>
      <c r="V813" s="192">
        <v>0.3123589534831126</v>
      </c>
    </row>
    <row r="814" spans="21:22">
      <c r="U814" s="58">
        <v>813</v>
      </c>
      <c r="V814" s="192">
        <v>0.32902815416276354</v>
      </c>
    </row>
    <row r="815" spans="21:22">
      <c r="U815" s="58">
        <v>814</v>
      </c>
      <c r="V815" s="192">
        <v>0.20097082011454859</v>
      </c>
    </row>
    <row r="816" spans="21:22">
      <c r="U816" s="58">
        <v>815</v>
      </c>
      <c r="V816" s="192">
        <v>0.26290410388065055</v>
      </c>
    </row>
    <row r="817" spans="21:22">
      <c r="U817" s="58">
        <v>816</v>
      </c>
      <c r="V817" s="192">
        <v>0.18069334708736307</v>
      </c>
    </row>
    <row r="818" spans="21:22">
      <c r="U818" s="58">
        <v>817</v>
      </c>
      <c r="V818" s="192">
        <v>0.15839695547094834</v>
      </c>
    </row>
    <row r="819" spans="21:22">
      <c r="U819" s="58">
        <v>818</v>
      </c>
      <c r="V819" s="192">
        <v>0.15856494282372324</v>
      </c>
    </row>
    <row r="820" spans="21:22">
      <c r="U820" s="58">
        <v>819</v>
      </c>
      <c r="V820" s="192">
        <v>0.249697140271401</v>
      </c>
    </row>
    <row r="821" spans="21:22">
      <c r="U821" s="58">
        <v>820</v>
      </c>
      <c r="V821" s="192">
        <v>2.7839903819710798E-2</v>
      </c>
    </row>
    <row r="822" spans="21:22">
      <c r="U822" s="58">
        <v>821</v>
      </c>
      <c r="V822" s="192">
        <v>0.24653288686003094</v>
      </c>
    </row>
    <row r="823" spans="21:22">
      <c r="U823" s="58">
        <v>822</v>
      </c>
      <c r="V823" s="192">
        <v>0.36027797131623629</v>
      </c>
    </row>
    <row r="824" spans="21:22">
      <c r="U824" s="58">
        <v>823</v>
      </c>
      <c r="V824" s="192">
        <v>0.17306633648588843</v>
      </c>
    </row>
    <row r="825" spans="21:22">
      <c r="U825" s="58">
        <v>824</v>
      </c>
      <c r="V825" s="192">
        <v>0.26144811994678463</v>
      </c>
    </row>
    <row r="826" spans="21:22">
      <c r="U826" s="58">
        <v>825</v>
      </c>
      <c r="V826" s="192">
        <v>0.17956805110561902</v>
      </c>
    </row>
    <row r="827" spans="21:22">
      <c r="U827" s="58">
        <v>826</v>
      </c>
      <c r="V827" s="192">
        <v>0.16752732989274932</v>
      </c>
    </row>
    <row r="828" spans="21:22">
      <c r="U828" s="58">
        <v>827</v>
      </c>
      <c r="V828" s="192">
        <v>0.23268427628428867</v>
      </c>
    </row>
    <row r="829" spans="21:22">
      <c r="U829" s="58">
        <v>828</v>
      </c>
      <c r="V829" s="192">
        <v>0.1485973255830757</v>
      </c>
    </row>
    <row r="830" spans="21:22">
      <c r="U830" s="58">
        <v>829</v>
      </c>
      <c r="V830" s="192">
        <v>0.23963895911529676</v>
      </c>
    </row>
    <row r="831" spans="21:22">
      <c r="U831" s="58">
        <v>830</v>
      </c>
      <c r="V831" s="192">
        <v>0.13208698478906911</v>
      </c>
    </row>
    <row r="832" spans="21:22">
      <c r="U832" s="58">
        <v>831</v>
      </c>
      <c r="V832" s="192">
        <v>8.593437216337918E-2</v>
      </c>
    </row>
    <row r="833" spans="21:22">
      <c r="U833" s="58">
        <v>832</v>
      </c>
      <c r="V833" s="192">
        <v>0.31589179825735414</v>
      </c>
    </row>
    <row r="834" spans="21:22">
      <c r="U834" s="58">
        <v>833</v>
      </c>
      <c r="V834" s="192">
        <v>0.3326523303073472</v>
      </c>
    </row>
    <row r="835" spans="21:22">
      <c r="U835" s="58">
        <v>834</v>
      </c>
      <c r="V835" s="192">
        <v>0.21547769834405983</v>
      </c>
    </row>
    <row r="836" spans="21:22">
      <c r="U836" s="58">
        <v>835</v>
      </c>
      <c r="V836" s="192">
        <v>9.9970169469806081E-2</v>
      </c>
    </row>
    <row r="837" spans="21:22">
      <c r="U837" s="58">
        <v>836</v>
      </c>
      <c r="V837" s="192">
        <v>0.10547949421876979</v>
      </c>
    </row>
    <row r="838" spans="21:22">
      <c r="U838" s="58">
        <v>837</v>
      </c>
      <c r="V838" s="192">
        <v>0.30020014509895532</v>
      </c>
    </row>
    <row r="839" spans="21:22">
      <c r="U839" s="58">
        <v>838</v>
      </c>
      <c r="V839" s="192">
        <v>0.31994393127509113</v>
      </c>
    </row>
    <row r="840" spans="21:22">
      <c r="U840" s="58">
        <v>839</v>
      </c>
      <c r="V840" s="192">
        <v>0.23796631348660924</v>
      </c>
    </row>
    <row r="841" spans="21:22">
      <c r="U841" s="58">
        <v>840</v>
      </c>
      <c r="V841" s="192">
        <v>0.27990075004708359</v>
      </c>
    </row>
    <row r="842" spans="21:22">
      <c r="U842" s="58">
        <v>841</v>
      </c>
      <c r="V842" s="192">
        <v>0.25567555042938039</v>
      </c>
    </row>
    <row r="843" spans="21:22">
      <c r="U843" s="58">
        <v>842</v>
      </c>
      <c r="V843" s="192">
        <v>0.22137324306129358</v>
      </c>
    </row>
    <row r="844" spans="21:22">
      <c r="U844" s="58">
        <v>843</v>
      </c>
      <c r="V844" s="192">
        <v>0.12395186608956266</v>
      </c>
    </row>
    <row r="845" spans="21:22">
      <c r="U845" s="58">
        <v>844</v>
      </c>
      <c r="V845" s="192">
        <v>0.25937536955388651</v>
      </c>
    </row>
    <row r="846" spans="21:22">
      <c r="U846" s="58">
        <v>845</v>
      </c>
      <c r="V846" s="192">
        <v>0.39374851176509651</v>
      </c>
    </row>
    <row r="847" spans="21:22">
      <c r="U847" s="58">
        <v>846</v>
      </c>
      <c r="V847" s="192">
        <v>0.2628525528616521</v>
      </c>
    </row>
    <row r="848" spans="21:22">
      <c r="U848" s="58">
        <v>847</v>
      </c>
      <c r="V848" s="192">
        <v>0.29299904717149161</v>
      </c>
    </row>
    <row r="849" spans="21:22">
      <c r="U849" s="58">
        <v>848</v>
      </c>
      <c r="V849" s="192">
        <v>0.21660893331833364</v>
      </c>
    </row>
    <row r="850" spans="21:22">
      <c r="U850" s="58">
        <v>849</v>
      </c>
      <c r="V850" s="192">
        <v>0.25904464768825619</v>
      </c>
    </row>
    <row r="851" spans="21:22">
      <c r="U851" s="58">
        <v>850</v>
      </c>
      <c r="V851" s="192">
        <v>0.23772688533049546</v>
      </c>
    </row>
    <row r="852" spans="21:22">
      <c r="U852" s="58">
        <v>851</v>
      </c>
      <c r="V852" s="192">
        <v>0.12140242112476329</v>
      </c>
    </row>
    <row r="853" spans="21:22">
      <c r="U853" s="58">
        <v>852</v>
      </c>
      <c r="V853" s="192">
        <v>0.44037360599282493</v>
      </c>
    </row>
    <row r="854" spans="21:22">
      <c r="U854" s="58">
        <v>853</v>
      </c>
      <c r="V854" s="192">
        <v>0.12143288031194288</v>
      </c>
    </row>
    <row r="855" spans="21:22">
      <c r="U855" s="58">
        <v>854</v>
      </c>
      <c r="V855" s="192">
        <v>0.16364862385006518</v>
      </c>
    </row>
    <row r="856" spans="21:22">
      <c r="U856" s="58">
        <v>855</v>
      </c>
      <c r="V856" s="192">
        <v>0.3918259199732006</v>
      </c>
    </row>
    <row r="857" spans="21:22">
      <c r="U857" s="58">
        <v>856</v>
      </c>
      <c r="V857" s="192">
        <v>0.1620825124177685</v>
      </c>
    </row>
    <row r="858" spans="21:22">
      <c r="U858" s="58">
        <v>857</v>
      </c>
      <c r="V858" s="192">
        <v>0.18984894320571755</v>
      </c>
    </row>
    <row r="859" spans="21:22">
      <c r="U859" s="58">
        <v>858</v>
      </c>
      <c r="V859" s="192">
        <v>0.1200862104784548</v>
      </c>
    </row>
    <row r="860" spans="21:22">
      <c r="U860" s="58">
        <v>859</v>
      </c>
      <c r="V860" s="192">
        <v>0.35217743092092491</v>
      </c>
    </row>
    <row r="861" spans="21:22">
      <c r="U861" s="58">
        <v>860</v>
      </c>
      <c r="V861" s="192">
        <v>0.2528923976439188</v>
      </c>
    </row>
    <row r="862" spans="21:22">
      <c r="U862" s="58">
        <v>861</v>
      </c>
      <c r="V862" s="192">
        <v>0.25664138335038444</v>
      </c>
    </row>
    <row r="863" spans="21:22">
      <c r="U863" s="58">
        <v>862</v>
      </c>
      <c r="V863" s="192">
        <v>0.17377863961073814</v>
      </c>
    </row>
    <row r="864" spans="21:22">
      <c r="U864" s="58">
        <v>863</v>
      </c>
      <c r="V864" s="192">
        <v>0.12683803090505563</v>
      </c>
    </row>
    <row r="865" spans="21:22">
      <c r="U865" s="58">
        <v>864</v>
      </c>
      <c r="V865" s="192">
        <v>0.30859461492924112</v>
      </c>
    </row>
    <row r="866" spans="21:22">
      <c r="U866" s="58">
        <v>865</v>
      </c>
      <c r="V866" s="192">
        <v>0.27468173762631665</v>
      </c>
    </row>
    <row r="867" spans="21:22">
      <c r="U867" s="58">
        <v>866</v>
      </c>
      <c r="V867" s="192">
        <v>0.2688309085255014</v>
      </c>
    </row>
    <row r="868" spans="21:22">
      <c r="U868" s="58">
        <v>867</v>
      </c>
      <c r="V868" s="192">
        <v>0.22791519675316607</v>
      </c>
    </row>
    <row r="869" spans="21:22">
      <c r="U869" s="58">
        <v>868</v>
      </c>
      <c r="V869" s="192">
        <v>0.12179955310685386</v>
      </c>
    </row>
    <row r="870" spans="21:22">
      <c r="U870" s="58">
        <v>869</v>
      </c>
      <c r="V870" s="192">
        <v>0.31919842858383163</v>
      </c>
    </row>
    <row r="871" spans="21:22">
      <c r="U871" s="58">
        <v>870</v>
      </c>
      <c r="V871" s="192">
        <v>0.2616274800261138</v>
      </c>
    </row>
    <row r="872" spans="21:22">
      <c r="U872" s="58">
        <v>871</v>
      </c>
      <c r="V872" s="192">
        <v>0.27465632654374161</v>
      </c>
    </row>
    <row r="873" spans="21:22">
      <c r="U873" s="58">
        <v>872</v>
      </c>
      <c r="V873" s="192">
        <v>0.4280953328531325</v>
      </c>
    </row>
    <row r="874" spans="21:22">
      <c r="U874" s="58">
        <v>873</v>
      </c>
      <c r="V874" s="192">
        <v>0.37875312719267384</v>
      </c>
    </row>
    <row r="875" spans="21:22">
      <c r="U875" s="58">
        <v>874</v>
      </c>
      <c r="V875" s="192">
        <v>0.1693429683519625</v>
      </c>
    </row>
    <row r="876" spans="21:22">
      <c r="U876" s="58">
        <v>875</v>
      </c>
      <c r="V876" s="192">
        <v>0.39354456728836595</v>
      </c>
    </row>
    <row r="877" spans="21:22">
      <c r="U877" s="58">
        <v>876</v>
      </c>
      <c r="V877" s="192">
        <v>0.18521191897799127</v>
      </c>
    </row>
    <row r="878" spans="21:22">
      <c r="U878" s="58">
        <v>877</v>
      </c>
      <c r="V878" s="192">
        <v>0.26287419439219661</v>
      </c>
    </row>
    <row r="879" spans="21:22">
      <c r="U879" s="58">
        <v>878</v>
      </c>
      <c r="V879" s="192">
        <v>0.21915234971606168</v>
      </c>
    </row>
    <row r="880" spans="21:22">
      <c r="U880" s="58">
        <v>879</v>
      </c>
      <c r="V880" s="192">
        <v>-2.0242726105443865E-2</v>
      </c>
    </row>
    <row r="881" spans="21:22">
      <c r="U881" s="58">
        <v>880</v>
      </c>
      <c r="V881" s="192">
        <v>0.28632064440899541</v>
      </c>
    </row>
    <row r="882" spans="21:22">
      <c r="U882" s="58">
        <v>881</v>
      </c>
      <c r="V882" s="192">
        <v>0.28850948155056955</v>
      </c>
    </row>
    <row r="883" spans="21:22">
      <c r="U883" s="58">
        <v>882</v>
      </c>
      <c r="V883" s="192">
        <v>0.18673827923621644</v>
      </c>
    </row>
    <row r="884" spans="21:22">
      <c r="U884" s="58">
        <v>883</v>
      </c>
      <c r="V884" s="192">
        <v>0.36524764649943364</v>
      </c>
    </row>
    <row r="885" spans="21:22">
      <c r="U885" s="58">
        <v>884</v>
      </c>
      <c r="V885" s="192">
        <v>0.22223623437445639</v>
      </c>
    </row>
    <row r="886" spans="21:22">
      <c r="U886" s="58">
        <v>885</v>
      </c>
      <c r="V886" s="192">
        <v>3.7656635143811457E-2</v>
      </c>
    </row>
    <row r="887" spans="21:22">
      <c r="U887" s="58">
        <v>886</v>
      </c>
      <c r="V887" s="192">
        <v>0.28452931700595485</v>
      </c>
    </row>
    <row r="888" spans="21:22">
      <c r="U888" s="58">
        <v>887</v>
      </c>
      <c r="V888" s="192">
        <v>0.1331248008266428</v>
      </c>
    </row>
    <row r="889" spans="21:22">
      <c r="U889" s="58">
        <v>888</v>
      </c>
      <c r="V889" s="192">
        <v>0.22674469410301867</v>
      </c>
    </row>
    <row r="890" spans="21:22">
      <c r="U890" s="58">
        <v>889</v>
      </c>
      <c r="V890" s="192">
        <v>0.1525785910476003</v>
      </c>
    </row>
    <row r="891" spans="21:22">
      <c r="U891" s="58">
        <v>890</v>
      </c>
      <c r="V891" s="192">
        <v>0.26173486954796488</v>
      </c>
    </row>
    <row r="892" spans="21:22">
      <c r="U892" s="58">
        <v>891</v>
      </c>
      <c r="V892" s="192">
        <v>3.7589475212243428E-2</v>
      </c>
    </row>
    <row r="893" spans="21:22">
      <c r="U893" s="58">
        <v>892</v>
      </c>
      <c r="V893" s="192">
        <v>0.21523241307276919</v>
      </c>
    </row>
    <row r="894" spans="21:22">
      <c r="U894" s="58">
        <v>893</v>
      </c>
      <c r="V894" s="192">
        <v>0.3021843897142773</v>
      </c>
    </row>
    <row r="895" spans="21:22">
      <c r="U895" s="58">
        <v>894</v>
      </c>
      <c r="V895" s="192">
        <v>0.32889244358034375</v>
      </c>
    </row>
    <row r="896" spans="21:22">
      <c r="U896" s="58">
        <v>895</v>
      </c>
      <c r="V896" s="192">
        <v>0.23660631766300355</v>
      </c>
    </row>
    <row r="897" spans="21:22">
      <c r="U897" s="58">
        <v>896</v>
      </c>
      <c r="V897" s="192">
        <v>0.25182374561347132</v>
      </c>
    </row>
    <row r="898" spans="21:22">
      <c r="U898" s="58">
        <v>897</v>
      </c>
      <c r="V898" s="192">
        <v>0.39862346506360069</v>
      </c>
    </row>
    <row r="899" spans="21:22">
      <c r="U899" s="58">
        <v>898</v>
      </c>
      <c r="V899" s="192">
        <v>0.35022073672168119</v>
      </c>
    </row>
    <row r="900" spans="21:22">
      <c r="U900" s="58">
        <v>899</v>
      </c>
      <c r="V900" s="192">
        <v>0.28171840581496355</v>
      </c>
    </row>
    <row r="901" spans="21:22">
      <c r="U901" s="58">
        <v>900</v>
      </c>
      <c r="V901" s="192">
        <v>0.28971048116488873</v>
      </c>
    </row>
    <row r="902" spans="21:22">
      <c r="U902" s="58">
        <v>901</v>
      </c>
      <c r="V902" s="192">
        <v>0.35867066077995702</v>
      </c>
    </row>
    <row r="903" spans="21:22">
      <c r="U903" s="58">
        <v>902</v>
      </c>
      <c r="V903" s="192">
        <v>0.19942636895667221</v>
      </c>
    </row>
    <row r="904" spans="21:22">
      <c r="U904" s="58">
        <v>903</v>
      </c>
      <c r="V904" s="192">
        <v>0.29215732006628059</v>
      </c>
    </row>
    <row r="905" spans="21:22">
      <c r="U905" s="58">
        <v>904</v>
      </c>
      <c r="V905" s="192">
        <v>0.14714122655161788</v>
      </c>
    </row>
    <row r="906" spans="21:22">
      <c r="U906" s="58">
        <v>905</v>
      </c>
      <c r="V906" s="192">
        <v>0.29935233710823894</v>
      </c>
    </row>
    <row r="907" spans="21:22">
      <c r="U907" s="58">
        <v>906</v>
      </c>
      <c r="V907" s="192">
        <v>0.20761656370485326</v>
      </c>
    </row>
    <row r="908" spans="21:22">
      <c r="U908" s="58">
        <v>907</v>
      </c>
      <c r="V908" s="192">
        <v>0.22044266687210978</v>
      </c>
    </row>
    <row r="909" spans="21:22">
      <c r="U909" s="58">
        <v>908</v>
      </c>
      <c r="V909" s="192">
        <v>0.30779376332932173</v>
      </c>
    </row>
    <row r="910" spans="21:22">
      <c r="U910" s="58">
        <v>909</v>
      </c>
      <c r="V910" s="192">
        <v>0.43694627053015722</v>
      </c>
    </row>
    <row r="911" spans="21:22">
      <c r="U911" s="58">
        <v>910</v>
      </c>
      <c r="V911" s="192">
        <v>0.13714703446863297</v>
      </c>
    </row>
    <row r="912" spans="21:22">
      <c r="U912" s="58">
        <v>911</v>
      </c>
      <c r="V912" s="192">
        <v>0.10146918097982649</v>
      </c>
    </row>
    <row r="913" spans="21:22">
      <c r="U913" s="58">
        <v>912</v>
      </c>
      <c r="V913" s="192">
        <v>0.16886752265357785</v>
      </c>
    </row>
    <row r="914" spans="21:22">
      <c r="U914" s="58">
        <v>913</v>
      </c>
      <c r="V914" s="192">
        <v>0.32403890076106023</v>
      </c>
    </row>
    <row r="915" spans="21:22">
      <c r="U915" s="58">
        <v>914</v>
      </c>
      <c r="V915" s="192">
        <v>0.33663543189521761</v>
      </c>
    </row>
    <row r="916" spans="21:22">
      <c r="U916" s="58">
        <v>915</v>
      </c>
      <c r="V916" s="192">
        <v>0.2879728033054505</v>
      </c>
    </row>
    <row r="917" spans="21:22">
      <c r="U917" s="58">
        <v>916</v>
      </c>
      <c r="V917" s="192">
        <v>0.276668891245194</v>
      </c>
    </row>
    <row r="918" spans="21:22">
      <c r="U918" s="58">
        <v>917</v>
      </c>
      <c r="V918" s="192">
        <v>9.8473636988991586E-2</v>
      </c>
    </row>
    <row r="919" spans="21:22">
      <c r="U919" s="58">
        <v>918</v>
      </c>
      <c r="V919" s="192">
        <v>0.29523425129470127</v>
      </c>
    </row>
    <row r="920" spans="21:22">
      <c r="U920" s="58">
        <v>919</v>
      </c>
      <c r="V920" s="192">
        <v>0.33674410340569239</v>
      </c>
    </row>
    <row r="921" spans="21:22">
      <c r="U921" s="58">
        <v>920</v>
      </c>
      <c r="V921" s="192">
        <v>0.20859055999625298</v>
      </c>
    </row>
    <row r="922" spans="21:22">
      <c r="U922" s="58">
        <v>921</v>
      </c>
      <c r="V922" s="192">
        <v>0.30245701116417223</v>
      </c>
    </row>
    <row r="923" spans="21:22">
      <c r="U923" s="58">
        <v>922</v>
      </c>
      <c r="V923" s="192">
        <v>0.5363378530356826</v>
      </c>
    </row>
    <row r="924" spans="21:22">
      <c r="U924" s="58">
        <v>923</v>
      </c>
      <c r="V924" s="192">
        <v>0.14159768725105693</v>
      </c>
    </row>
    <row r="925" spans="21:22">
      <c r="U925" s="58">
        <v>924</v>
      </c>
      <c r="V925" s="192">
        <v>0.20424468085694514</v>
      </c>
    </row>
    <row r="926" spans="21:22">
      <c r="U926" s="58">
        <v>925</v>
      </c>
      <c r="V926" s="192">
        <v>0.23219393865259264</v>
      </c>
    </row>
    <row r="927" spans="21:22">
      <c r="U927" s="58">
        <v>926</v>
      </c>
      <c r="V927" s="192">
        <v>0.25615547342895439</v>
      </c>
    </row>
    <row r="928" spans="21:22">
      <c r="U928" s="58">
        <v>927</v>
      </c>
      <c r="V928" s="192">
        <v>0.34144889604204565</v>
      </c>
    </row>
    <row r="929" spans="21:22">
      <c r="U929" s="58">
        <v>928</v>
      </c>
      <c r="V929" s="192">
        <v>0.17063766183743923</v>
      </c>
    </row>
    <row r="930" spans="21:22">
      <c r="U930" s="58">
        <v>929</v>
      </c>
      <c r="V930" s="192">
        <v>0.23751113206383678</v>
      </c>
    </row>
    <row r="931" spans="21:22">
      <c r="U931" s="58">
        <v>930</v>
      </c>
      <c r="V931" s="192">
        <v>0.27905094064188063</v>
      </c>
    </row>
    <row r="932" spans="21:22">
      <c r="U932" s="58">
        <v>931</v>
      </c>
      <c r="V932" s="192">
        <v>0.13595478015169959</v>
      </c>
    </row>
    <row r="933" spans="21:22">
      <c r="U933" s="58">
        <v>932</v>
      </c>
      <c r="V933" s="192">
        <v>0.21154945966215877</v>
      </c>
    </row>
    <row r="934" spans="21:22">
      <c r="U934" s="58">
        <v>933</v>
      </c>
      <c r="V934" s="192">
        <v>0.16520618698098843</v>
      </c>
    </row>
    <row r="935" spans="21:22">
      <c r="U935" s="58">
        <v>934</v>
      </c>
      <c r="V935" s="192">
        <v>0.29769940844801823</v>
      </c>
    </row>
    <row r="936" spans="21:22">
      <c r="U936" s="58">
        <v>935</v>
      </c>
      <c r="V936" s="192">
        <v>0.46819678969082901</v>
      </c>
    </row>
    <row r="937" spans="21:22">
      <c r="U937" s="58">
        <v>936</v>
      </c>
      <c r="V937" s="192">
        <v>0.23719215791222581</v>
      </c>
    </row>
    <row r="938" spans="21:22">
      <c r="U938" s="58">
        <v>937</v>
      </c>
      <c r="V938" s="192">
        <v>1.6476668164202124E-2</v>
      </c>
    </row>
    <row r="939" spans="21:22">
      <c r="U939" s="58">
        <v>938</v>
      </c>
      <c r="V939" s="192">
        <v>0.27503276036434698</v>
      </c>
    </row>
    <row r="940" spans="21:22">
      <c r="U940" s="58">
        <v>939</v>
      </c>
      <c r="V940" s="192">
        <v>0.27898181944927103</v>
      </c>
    </row>
    <row r="941" spans="21:22">
      <c r="U941" s="58">
        <v>940</v>
      </c>
      <c r="V941" s="192">
        <v>0.13950398177029655</v>
      </c>
    </row>
    <row r="942" spans="21:22">
      <c r="U942" s="58">
        <v>941</v>
      </c>
      <c r="V942" s="192">
        <v>0.32662933940292049</v>
      </c>
    </row>
    <row r="943" spans="21:22">
      <c r="U943" s="58">
        <v>942</v>
      </c>
      <c r="V943" s="192">
        <v>0.34366099166980035</v>
      </c>
    </row>
    <row r="944" spans="21:22">
      <c r="U944" s="58">
        <v>943</v>
      </c>
      <c r="V944" s="192">
        <v>0.24013694116641204</v>
      </c>
    </row>
    <row r="945" spans="21:22">
      <c r="U945" s="58">
        <v>944</v>
      </c>
      <c r="V945" s="192">
        <v>0.16597498371336883</v>
      </c>
    </row>
    <row r="946" spans="21:22">
      <c r="U946" s="58">
        <v>945</v>
      </c>
      <c r="V946" s="192">
        <v>0.39625616248450513</v>
      </c>
    </row>
    <row r="947" spans="21:22">
      <c r="U947" s="58">
        <v>946</v>
      </c>
      <c r="V947" s="192">
        <v>0.30025089255739346</v>
      </c>
    </row>
    <row r="948" spans="21:22">
      <c r="U948" s="58">
        <v>947</v>
      </c>
      <c r="V948" s="192">
        <v>0.14581337395653549</v>
      </c>
    </row>
    <row r="949" spans="21:22">
      <c r="U949" s="58">
        <v>948</v>
      </c>
      <c r="V949" s="192">
        <v>0.2314081667419714</v>
      </c>
    </row>
    <row r="950" spans="21:22">
      <c r="U950" s="58">
        <v>949</v>
      </c>
      <c r="V950" s="192">
        <v>0.31067994209450944</v>
      </c>
    </row>
    <row r="951" spans="21:22">
      <c r="U951" s="58">
        <v>950</v>
      </c>
      <c r="V951" s="192">
        <v>-1.123797126017223E-2</v>
      </c>
    </row>
    <row r="952" spans="21:22">
      <c r="U952" s="58">
        <v>951</v>
      </c>
      <c r="V952" s="192">
        <v>0.27894719698067405</v>
      </c>
    </row>
    <row r="953" spans="21:22">
      <c r="U953" s="58">
        <v>952</v>
      </c>
      <c r="V953" s="192">
        <v>0.20950914028295387</v>
      </c>
    </row>
    <row r="954" spans="21:22">
      <c r="U954" s="58">
        <v>953</v>
      </c>
      <c r="V954" s="192">
        <v>0.20269482599722721</v>
      </c>
    </row>
    <row r="955" spans="21:22">
      <c r="U955" s="58">
        <v>954</v>
      </c>
      <c r="V955" s="192">
        <v>0.43354479600278495</v>
      </c>
    </row>
    <row r="956" spans="21:22">
      <c r="U956" s="58">
        <v>955</v>
      </c>
      <c r="V956" s="192">
        <v>0.18700882768920479</v>
      </c>
    </row>
    <row r="957" spans="21:22">
      <c r="U957" s="58">
        <v>956</v>
      </c>
      <c r="V957" s="192">
        <v>0.20493105469921602</v>
      </c>
    </row>
    <row r="958" spans="21:22">
      <c r="U958" s="58">
        <v>957</v>
      </c>
      <c r="V958" s="192">
        <v>7.6084496238117083E-2</v>
      </c>
    </row>
    <row r="959" spans="21:22">
      <c r="U959" s="58">
        <v>958</v>
      </c>
      <c r="V959" s="192">
        <v>0.37157718085123292</v>
      </c>
    </row>
    <row r="960" spans="21:22">
      <c r="U960" s="58">
        <v>959</v>
      </c>
      <c r="V960" s="192">
        <v>0.1571322649830762</v>
      </c>
    </row>
    <row r="961" spans="21:22">
      <c r="U961" s="58">
        <v>960</v>
      </c>
      <c r="V961" s="192">
        <v>0.23490851314453209</v>
      </c>
    </row>
    <row r="962" spans="21:22">
      <c r="U962" s="58">
        <v>961</v>
      </c>
      <c r="V962" s="192">
        <v>0.40479624208131071</v>
      </c>
    </row>
    <row r="963" spans="21:22">
      <c r="U963" s="58">
        <v>962</v>
      </c>
      <c r="V963" s="192">
        <v>0.11399793122873092</v>
      </c>
    </row>
    <row r="964" spans="21:22">
      <c r="U964" s="58">
        <v>963</v>
      </c>
      <c r="V964" s="192">
        <v>4.6788520464950523E-2</v>
      </c>
    </row>
    <row r="965" spans="21:22">
      <c r="U965" s="58">
        <v>964</v>
      </c>
      <c r="V965" s="192">
        <v>0.15036251914524712</v>
      </c>
    </row>
    <row r="966" spans="21:22">
      <c r="U966" s="58">
        <v>965</v>
      </c>
      <c r="V966" s="192">
        <v>0.2362334001061015</v>
      </c>
    </row>
    <row r="967" spans="21:22">
      <c r="U967" s="58">
        <v>966</v>
      </c>
      <c r="V967" s="192">
        <v>0.36853935568365159</v>
      </c>
    </row>
    <row r="968" spans="21:22">
      <c r="U968" s="58">
        <v>967</v>
      </c>
      <c r="V968" s="192">
        <v>8.9266229524433527E-2</v>
      </c>
    </row>
    <row r="969" spans="21:22">
      <c r="U969" s="58">
        <v>968</v>
      </c>
      <c r="V969" s="192">
        <v>0.31387267058110524</v>
      </c>
    </row>
    <row r="970" spans="21:22">
      <c r="U970" s="58">
        <v>969</v>
      </c>
      <c r="V970" s="192">
        <v>0.20937100817977239</v>
      </c>
    </row>
    <row r="971" spans="21:22">
      <c r="U971" s="58">
        <v>970</v>
      </c>
      <c r="V971" s="192">
        <v>0.13328432196571072</v>
      </c>
    </row>
    <row r="972" spans="21:22">
      <c r="U972" s="58">
        <v>971</v>
      </c>
      <c r="V972" s="192">
        <v>0.13117080488549959</v>
      </c>
    </row>
    <row r="973" spans="21:22">
      <c r="U973" s="58">
        <v>972</v>
      </c>
      <c r="V973" s="192">
        <v>0.21786421376999243</v>
      </c>
    </row>
    <row r="974" spans="21:22">
      <c r="U974" s="58">
        <v>973</v>
      </c>
      <c r="V974" s="192">
        <v>0.30380980487282727</v>
      </c>
    </row>
    <row r="975" spans="21:22">
      <c r="U975" s="58">
        <v>974</v>
      </c>
      <c r="V975" s="192">
        <v>0.11210645398474384</v>
      </c>
    </row>
    <row r="976" spans="21:22">
      <c r="U976" s="58">
        <v>975</v>
      </c>
      <c r="V976" s="192">
        <v>0.19467060044263462</v>
      </c>
    </row>
    <row r="977" spans="21:22">
      <c r="U977" s="58">
        <v>976</v>
      </c>
      <c r="V977" s="192">
        <v>0.1458350426178967</v>
      </c>
    </row>
    <row r="978" spans="21:22">
      <c r="U978" s="58">
        <v>977</v>
      </c>
      <c r="V978" s="192">
        <v>0.43148004108587656</v>
      </c>
    </row>
    <row r="979" spans="21:22">
      <c r="U979" s="58">
        <v>978</v>
      </c>
      <c r="V979" s="192">
        <v>0.31964866090779509</v>
      </c>
    </row>
    <row r="980" spans="21:22">
      <c r="U980" s="58">
        <v>979</v>
      </c>
      <c r="V980" s="192">
        <v>0.27990307349562471</v>
      </c>
    </row>
    <row r="981" spans="21:22">
      <c r="U981" s="58">
        <v>980</v>
      </c>
      <c r="V981" s="192">
        <v>0.31488776417626951</v>
      </c>
    </row>
    <row r="982" spans="21:22">
      <c r="U982" s="58">
        <v>981</v>
      </c>
      <c r="V982" s="192">
        <v>0.22410846253081473</v>
      </c>
    </row>
    <row r="983" spans="21:22">
      <c r="U983" s="58">
        <v>982</v>
      </c>
      <c r="V983" s="192">
        <v>0.19974771398922542</v>
      </c>
    </row>
    <row r="984" spans="21:22">
      <c r="U984" s="58">
        <v>983</v>
      </c>
      <c r="V984" s="192">
        <v>0.28526156248352663</v>
      </c>
    </row>
    <row r="985" spans="21:22">
      <c r="U985" s="58">
        <v>984</v>
      </c>
      <c r="V985" s="192">
        <v>0.18351532253512204</v>
      </c>
    </row>
    <row r="986" spans="21:22">
      <c r="U986" s="58">
        <v>985</v>
      </c>
      <c r="V986" s="192">
        <v>0.29572935105158393</v>
      </c>
    </row>
    <row r="987" spans="21:22">
      <c r="U987" s="58">
        <v>986</v>
      </c>
      <c r="V987" s="192">
        <v>0.31049940595982406</v>
      </c>
    </row>
    <row r="988" spans="21:22">
      <c r="U988" s="58">
        <v>987</v>
      </c>
      <c r="V988" s="192">
        <v>0.19150864026821779</v>
      </c>
    </row>
    <row r="989" spans="21:22">
      <c r="U989" s="58">
        <v>988</v>
      </c>
      <c r="V989" s="192">
        <v>0.12617759790698813</v>
      </c>
    </row>
    <row r="990" spans="21:22">
      <c r="U990" s="58">
        <v>989</v>
      </c>
      <c r="V990" s="192">
        <v>0.11844804107180096</v>
      </c>
    </row>
    <row r="991" spans="21:22">
      <c r="U991" s="58">
        <v>990</v>
      </c>
      <c r="V991" s="192">
        <v>0.22196427100860916</v>
      </c>
    </row>
    <row r="992" spans="21:22">
      <c r="U992" s="58">
        <v>991</v>
      </c>
      <c r="V992" s="192">
        <v>0.28465685766732207</v>
      </c>
    </row>
    <row r="993" spans="21:22">
      <c r="U993" s="58">
        <v>992</v>
      </c>
      <c r="V993" s="192">
        <v>0.15265590414207963</v>
      </c>
    </row>
    <row r="994" spans="21:22">
      <c r="U994" s="58">
        <v>993</v>
      </c>
      <c r="V994" s="192">
        <v>0.36345606789062401</v>
      </c>
    </row>
    <row r="995" spans="21:22">
      <c r="U995" s="58">
        <v>994</v>
      </c>
      <c r="V995" s="192">
        <v>8.8603306744751364E-2</v>
      </c>
    </row>
    <row r="996" spans="21:22">
      <c r="U996" s="58">
        <v>995</v>
      </c>
      <c r="V996" s="192">
        <v>0.38638918575121295</v>
      </c>
    </row>
    <row r="997" spans="21:22">
      <c r="U997" s="58">
        <v>996</v>
      </c>
      <c r="V997" s="192">
        <v>0.18795499284904338</v>
      </c>
    </row>
    <row r="998" spans="21:22">
      <c r="U998" s="58">
        <v>997</v>
      </c>
      <c r="V998" s="192">
        <v>0.10331127935626938</v>
      </c>
    </row>
    <row r="999" spans="21:22">
      <c r="U999" s="58">
        <v>998</v>
      </c>
      <c r="V999" s="192">
        <v>0.36644834025596396</v>
      </c>
    </row>
    <row r="1000" spans="21:22">
      <c r="U1000" s="58">
        <v>999</v>
      </c>
      <c r="V1000" s="192">
        <v>0.38495533353636091</v>
      </c>
    </row>
    <row r="1001" spans="21:22">
      <c r="U1001" s="58">
        <v>1000</v>
      </c>
      <c r="V1001" s="192">
        <v>0.12845105115464861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A6722-5BE5-4F23-A022-9B699771D3D7}">
  <dimension ref="A1:P15"/>
  <sheetViews>
    <sheetView zoomScale="70" zoomScaleNormal="70" workbookViewId="0">
      <selection sqref="A1:XFD1"/>
    </sheetView>
  </sheetViews>
  <sheetFormatPr baseColWidth="10" defaultColWidth="8.83203125" defaultRowHeight="15"/>
  <cols>
    <col min="1" max="1" width="11" style="58" bestFit="1" customWidth="1"/>
    <col min="2" max="4" width="8.83203125" style="58"/>
    <col min="5" max="5" width="11.6640625" style="58" customWidth="1"/>
    <col min="6" max="6" width="10.1640625" style="58" customWidth="1"/>
    <col min="7" max="9" width="8.83203125" style="58"/>
    <col min="10" max="10" width="12" style="58" customWidth="1"/>
    <col min="11" max="11" width="8.83203125" style="58"/>
    <col min="12" max="12" width="9.33203125" style="58" bestFit="1" customWidth="1"/>
    <col min="13" max="13" width="7.33203125" style="58" bestFit="1" customWidth="1"/>
    <col min="14" max="14" width="11.6640625" style="58" bestFit="1" customWidth="1"/>
    <col min="15" max="15" width="9.33203125" style="58" bestFit="1" customWidth="1"/>
    <col min="16" max="16384" width="8.83203125" style="58"/>
  </cols>
  <sheetData>
    <row r="1" spans="1:16">
      <c r="A1" s="77" t="s">
        <v>456</v>
      </c>
      <c r="B1" s="77" t="s">
        <v>457</v>
      </c>
      <c r="C1" s="77" t="s">
        <v>458</v>
      </c>
      <c r="D1" s="77" t="s">
        <v>459</v>
      </c>
      <c r="E1" s="77" t="s">
        <v>460</v>
      </c>
      <c r="F1" s="77" t="s">
        <v>461</v>
      </c>
      <c r="G1" s="77" t="s">
        <v>462</v>
      </c>
      <c r="J1" s="77" t="s">
        <v>456</v>
      </c>
      <c r="K1" s="77" t="s">
        <v>457</v>
      </c>
      <c r="L1" s="77" t="s">
        <v>458</v>
      </c>
      <c r="M1" s="77" t="s">
        <v>459</v>
      </c>
      <c r="N1" s="77" t="s">
        <v>460</v>
      </c>
      <c r="O1" s="77" t="s">
        <v>461</v>
      </c>
      <c r="P1" s="77" t="s">
        <v>462</v>
      </c>
    </row>
    <row r="2" spans="1:16">
      <c r="A2" s="89" t="s">
        <v>463</v>
      </c>
      <c r="B2" s="81">
        <v>29746</v>
      </c>
      <c r="C2" s="81">
        <v>6196</v>
      </c>
      <c r="D2" s="90"/>
      <c r="E2" s="91"/>
      <c r="F2" s="81"/>
      <c r="G2" s="81">
        <v>9221</v>
      </c>
      <c r="J2" s="89" t="s">
        <v>463</v>
      </c>
      <c r="K2" s="81">
        <v>29746</v>
      </c>
      <c r="L2" s="81">
        <v>6196</v>
      </c>
      <c r="M2" s="90">
        <f t="shared" ref="M2:M15" si="0">P2/K2</f>
        <v>0.30999125932898541</v>
      </c>
      <c r="N2" s="91">
        <f t="shared" ref="N2:N15" si="1">K2/L2</f>
        <v>4.8008392511297613</v>
      </c>
      <c r="O2" s="81">
        <f>M2*N2</f>
        <v>1.4882182052937381</v>
      </c>
      <c r="P2" s="81">
        <v>9221</v>
      </c>
    </row>
    <row r="3" spans="1:16">
      <c r="A3" s="89" t="s">
        <v>464</v>
      </c>
      <c r="B3" s="81">
        <v>41287</v>
      </c>
      <c r="C3" s="81">
        <v>5578</v>
      </c>
      <c r="D3" s="90"/>
      <c r="E3" s="91"/>
      <c r="F3" s="81"/>
      <c r="G3" s="81">
        <v>12795</v>
      </c>
      <c r="J3" s="89" t="s">
        <v>464</v>
      </c>
      <c r="K3" s="81">
        <v>41287</v>
      </c>
      <c r="L3" s="81">
        <v>5578</v>
      </c>
      <c r="M3" s="90">
        <f t="shared" si="0"/>
        <v>0.3099038438249328</v>
      </c>
      <c r="N3" s="91">
        <f t="shared" si="1"/>
        <v>7.4017569021154532</v>
      </c>
      <c r="O3" s="81">
        <f t="shared" ref="O3:O15" si="2">M3*N3</f>
        <v>2.2938329150233057</v>
      </c>
      <c r="P3" s="81">
        <v>12795</v>
      </c>
    </row>
    <row r="4" spans="1:16">
      <c r="A4" s="89" t="s">
        <v>465</v>
      </c>
      <c r="B4" s="81">
        <v>43279</v>
      </c>
      <c r="C4" s="81">
        <v>11695</v>
      </c>
      <c r="D4" s="90"/>
      <c r="E4" s="91"/>
      <c r="F4" s="81"/>
      <c r="G4" s="81">
        <v>11684</v>
      </c>
      <c r="J4" s="89" t="s">
        <v>465</v>
      </c>
      <c r="K4" s="81">
        <v>43279</v>
      </c>
      <c r="L4" s="81">
        <v>11695</v>
      </c>
      <c r="M4" s="90">
        <f t="shared" si="0"/>
        <v>0.26996926916056285</v>
      </c>
      <c r="N4" s="91">
        <f t="shared" si="1"/>
        <v>3.700641299700727</v>
      </c>
      <c r="O4" s="81">
        <f t="shared" si="2"/>
        <v>0.99905942710560069</v>
      </c>
      <c r="P4" s="81">
        <v>11684</v>
      </c>
    </row>
    <row r="5" spans="1:16">
      <c r="A5" s="89" t="s">
        <v>466</v>
      </c>
      <c r="B5" s="81">
        <v>31128</v>
      </c>
      <c r="C5" s="81">
        <v>9434</v>
      </c>
      <c r="D5" s="90"/>
      <c r="E5" s="91"/>
      <c r="F5" s="81"/>
      <c r="G5" s="81">
        <v>7780</v>
      </c>
      <c r="J5" s="89" t="s">
        <v>466</v>
      </c>
      <c r="K5" s="81">
        <v>31128</v>
      </c>
      <c r="L5" s="81">
        <v>9434</v>
      </c>
      <c r="M5" s="90">
        <f t="shared" si="0"/>
        <v>0.24993574916473915</v>
      </c>
      <c r="N5" s="91">
        <f t="shared" si="1"/>
        <v>3.299554801780793</v>
      </c>
      <c r="O5" s="81">
        <f t="shared" si="2"/>
        <v>0.82467670129319492</v>
      </c>
      <c r="P5" s="81">
        <v>7780</v>
      </c>
    </row>
    <row r="6" spans="1:16">
      <c r="A6" s="89" t="s">
        <v>467</v>
      </c>
      <c r="B6" s="81">
        <v>26522</v>
      </c>
      <c r="C6" s="81">
        <v>4349</v>
      </c>
      <c r="D6" s="90"/>
      <c r="E6" s="91"/>
      <c r="F6" s="81"/>
      <c r="G6" s="81">
        <v>6897</v>
      </c>
      <c r="J6" s="89" t="s">
        <v>467</v>
      </c>
      <c r="K6" s="81">
        <v>26522</v>
      </c>
      <c r="L6" s="81">
        <v>4349</v>
      </c>
      <c r="M6" s="90">
        <f t="shared" si="0"/>
        <v>0.26004826182037555</v>
      </c>
      <c r="N6" s="91">
        <f t="shared" si="1"/>
        <v>6.0984134283743385</v>
      </c>
      <c r="O6" s="81">
        <f t="shared" si="2"/>
        <v>1.585881811910784</v>
      </c>
      <c r="P6" s="81">
        <v>6897</v>
      </c>
    </row>
    <row r="7" spans="1:16">
      <c r="A7" s="89" t="s">
        <v>468</v>
      </c>
      <c r="B7" s="81">
        <v>18533</v>
      </c>
      <c r="C7" s="81">
        <v>5976</v>
      </c>
      <c r="D7" s="90"/>
      <c r="E7" s="91"/>
      <c r="F7" s="81"/>
      <c r="G7" s="81">
        <v>4447</v>
      </c>
      <c r="J7" s="89" t="s">
        <v>468</v>
      </c>
      <c r="K7" s="81">
        <v>18533</v>
      </c>
      <c r="L7" s="81">
        <v>5976</v>
      </c>
      <c r="M7" s="90">
        <f t="shared" si="0"/>
        <v>0.23995035881940321</v>
      </c>
      <c r="N7" s="91">
        <f t="shared" si="1"/>
        <v>3.1012382864792505</v>
      </c>
      <c r="O7" s="81">
        <f t="shared" si="2"/>
        <v>0.74414323962516737</v>
      </c>
      <c r="P7" s="81">
        <v>4447</v>
      </c>
    </row>
    <row r="8" spans="1:16">
      <c r="A8" s="89" t="s">
        <v>469</v>
      </c>
      <c r="B8" s="81">
        <v>48791</v>
      </c>
      <c r="C8" s="81">
        <v>12512</v>
      </c>
      <c r="D8" s="90"/>
      <c r="E8" s="91"/>
      <c r="F8" s="81"/>
      <c r="G8" s="81">
        <v>12196</v>
      </c>
      <c r="J8" s="89" t="s">
        <v>469</v>
      </c>
      <c r="K8" s="81">
        <v>48791</v>
      </c>
      <c r="L8" s="81">
        <v>12512</v>
      </c>
      <c r="M8" s="90">
        <f t="shared" si="0"/>
        <v>0.24996413272939683</v>
      </c>
      <c r="N8" s="91">
        <f t="shared" si="1"/>
        <v>3.8995364450127878</v>
      </c>
      <c r="O8" s="81">
        <f t="shared" si="2"/>
        <v>0.97474424552429673</v>
      </c>
      <c r="P8" s="81">
        <v>12196</v>
      </c>
    </row>
    <row r="9" spans="1:16">
      <c r="A9" s="89" t="s">
        <v>426</v>
      </c>
      <c r="B9" s="81">
        <v>58912</v>
      </c>
      <c r="C9" s="81">
        <v>14727</v>
      </c>
      <c r="D9" s="90"/>
      <c r="E9" s="91"/>
      <c r="F9" s="81"/>
      <c r="G9" s="81">
        <v>18854</v>
      </c>
      <c r="J9" s="89" t="s">
        <v>426</v>
      </c>
      <c r="K9" s="81">
        <v>58912</v>
      </c>
      <c r="L9" s="81">
        <v>14727</v>
      </c>
      <c r="M9" s="90">
        <f t="shared" si="0"/>
        <v>0.32003666485605647</v>
      </c>
      <c r="N9" s="91">
        <f t="shared" si="1"/>
        <v>4.0002716099680855</v>
      </c>
      <c r="O9" s="81">
        <f t="shared" si="2"/>
        <v>1.2802335845725537</v>
      </c>
      <c r="P9" s="81">
        <v>18854</v>
      </c>
    </row>
    <row r="10" spans="1:16">
      <c r="A10" s="89" t="s">
        <v>470</v>
      </c>
      <c r="B10" s="81">
        <v>60037</v>
      </c>
      <c r="C10" s="81">
        <v>21440</v>
      </c>
      <c r="D10" s="90"/>
      <c r="E10" s="91"/>
      <c r="F10" s="81"/>
      <c r="G10" s="81">
        <v>20411</v>
      </c>
      <c r="J10" s="89" t="s">
        <v>470</v>
      </c>
      <c r="K10" s="81">
        <v>60037</v>
      </c>
      <c r="L10" s="81">
        <v>21440</v>
      </c>
      <c r="M10" s="90">
        <f t="shared" si="0"/>
        <v>0.33997368289554775</v>
      </c>
      <c r="N10" s="91">
        <f t="shared" si="1"/>
        <v>2.8002332089552238</v>
      </c>
      <c r="O10" s="81">
        <f t="shared" si="2"/>
        <v>0.95200559701492538</v>
      </c>
      <c r="P10" s="81">
        <v>20411</v>
      </c>
    </row>
    <row r="11" spans="1:16">
      <c r="A11" s="89" t="s">
        <v>471</v>
      </c>
      <c r="B11" s="81">
        <v>45791</v>
      </c>
      <c r="C11" s="81">
        <v>13081</v>
      </c>
      <c r="D11" s="90"/>
      <c r="E11" s="91"/>
      <c r="F11" s="81"/>
      <c r="G11" s="81">
        <v>12362</v>
      </c>
      <c r="J11" s="89" t="s">
        <v>471</v>
      </c>
      <c r="K11" s="81">
        <v>45791</v>
      </c>
      <c r="L11" s="81">
        <v>13081</v>
      </c>
      <c r="M11" s="90">
        <f t="shared" si="0"/>
        <v>0.26996571378655193</v>
      </c>
      <c r="N11" s="91">
        <f t="shared" si="1"/>
        <v>3.5005733506612646</v>
      </c>
      <c r="O11" s="81">
        <f t="shared" si="2"/>
        <v>0.94503478327345003</v>
      </c>
      <c r="P11" s="81">
        <v>12362</v>
      </c>
    </row>
    <row r="12" spans="1:16">
      <c r="A12" s="89" t="s">
        <v>472</v>
      </c>
      <c r="B12" s="81">
        <v>11326</v>
      </c>
      <c r="C12" s="81">
        <v>2764</v>
      </c>
      <c r="D12" s="90"/>
      <c r="E12" s="91"/>
      <c r="F12" s="81"/>
      <c r="G12" s="81">
        <v>2943</v>
      </c>
      <c r="J12" s="89" t="s">
        <v>472</v>
      </c>
      <c r="K12" s="81">
        <v>11326</v>
      </c>
      <c r="L12" s="81">
        <v>2764</v>
      </c>
      <c r="M12" s="90">
        <f t="shared" si="0"/>
        <v>0.25984460533286247</v>
      </c>
      <c r="N12" s="91">
        <f t="shared" si="1"/>
        <v>4.0976845151953691</v>
      </c>
      <c r="O12" s="81">
        <f t="shared" si="2"/>
        <v>1.0647612156295225</v>
      </c>
      <c r="P12" s="81">
        <v>2943</v>
      </c>
    </row>
    <row r="13" spans="1:16">
      <c r="A13" s="89" t="s">
        <v>473</v>
      </c>
      <c r="B13" s="81">
        <v>82350</v>
      </c>
      <c r="C13" s="81">
        <v>16471</v>
      </c>
      <c r="D13" s="90"/>
      <c r="E13" s="91"/>
      <c r="F13" s="81"/>
      <c r="G13" s="81">
        <v>23059</v>
      </c>
      <c r="J13" s="89" t="s">
        <v>473</v>
      </c>
      <c r="K13" s="81">
        <v>82350</v>
      </c>
      <c r="L13" s="81">
        <v>16471</v>
      </c>
      <c r="M13" s="90">
        <f t="shared" si="0"/>
        <v>0.28001214329083179</v>
      </c>
      <c r="N13" s="91">
        <f t="shared" si="1"/>
        <v>4.9996964361605247</v>
      </c>
      <c r="O13" s="81">
        <f t="shared" si="2"/>
        <v>1.399975714892842</v>
      </c>
      <c r="P13" s="81">
        <v>23059</v>
      </c>
    </row>
    <row r="14" spans="1:16">
      <c r="A14" s="89" t="s">
        <v>474</v>
      </c>
      <c r="B14" s="81">
        <v>16438</v>
      </c>
      <c r="C14" s="81">
        <v>4215</v>
      </c>
      <c r="D14" s="90"/>
      <c r="E14" s="91"/>
      <c r="F14" s="81"/>
      <c r="G14" s="81">
        <v>4765</v>
      </c>
      <c r="J14" s="89" t="s">
        <v>474</v>
      </c>
      <c r="K14" s="81">
        <v>16438</v>
      </c>
      <c r="L14" s="81">
        <v>4215</v>
      </c>
      <c r="M14" s="90">
        <f t="shared" si="0"/>
        <v>0.28987711400413674</v>
      </c>
      <c r="N14" s="91">
        <f t="shared" si="1"/>
        <v>3.8998813760379596</v>
      </c>
      <c r="O14" s="81">
        <f t="shared" si="2"/>
        <v>1.1304863582443652</v>
      </c>
      <c r="P14" s="81">
        <v>4765</v>
      </c>
    </row>
    <row r="15" spans="1:16">
      <c r="A15" s="89" t="s">
        <v>475</v>
      </c>
      <c r="B15" s="81">
        <v>30174</v>
      </c>
      <c r="C15" s="81">
        <v>6856</v>
      </c>
      <c r="D15" s="90"/>
      <c r="E15" s="91"/>
      <c r="F15" s="81"/>
      <c r="G15" s="81">
        <v>6639</v>
      </c>
      <c r="J15" s="89" t="s">
        <v>475</v>
      </c>
      <c r="K15" s="81">
        <v>30174</v>
      </c>
      <c r="L15" s="81">
        <v>6856</v>
      </c>
      <c r="M15" s="90">
        <f t="shared" si="0"/>
        <v>0.22002386160270432</v>
      </c>
      <c r="N15" s="91">
        <f t="shared" si="1"/>
        <v>4.4011085180863478</v>
      </c>
      <c r="O15" s="81">
        <f t="shared" si="2"/>
        <v>0.96834889148191372</v>
      </c>
      <c r="P15" s="81">
        <v>6639</v>
      </c>
    </row>
  </sheetData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FE33C-3F97-421A-BA07-BA12535459C0}">
  <dimension ref="A1:O12"/>
  <sheetViews>
    <sheetView topLeftCell="L1" zoomScale="69" zoomScaleNormal="69" workbookViewId="0">
      <selection activeCell="L1" sqref="A1:XFD1"/>
    </sheetView>
  </sheetViews>
  <sheetFormatPr baseColWidth="10" defaultColWidth="8.83203125" defaultRowHeight="15"/>
  <cols>
    <col min="2" max="3" width="11.6640625" bestFit="1" customWidth="1"/>
    <col min="4" max="4" width="9.33203125" bestFit="1" customWidth="1"/>
    <col min="5" max="5" width="11.6640625" bestFit="1" customWidth="1"/>
    <col min="6" max="6" width="13.83203125" bestFit="1" customWidth="1"/>
    <col min="7" max="7" width="11.6640625" bestFit="1" customWidth="1"/>
    <col min="12" max="12" width="10.1640625" bestFit="1" customWidth="1"/>
    <col min="13" max="13" width="11.6640625" bestFit="1" customWidth="1"/>
    <col min="14" max="14" width="13.83203125" bestFit="1" customWidth="1"/>
    <col min="15" max="15" width="11.6640625" bestFit="1" customWidth="1"/>
  </cols>
  <sheetData>
    <row r="1" spans="1:15" ht="17">
      <c r="A1" s="103" t="s">
        <v>529</v>
      </c>
      <c r="B1" s="103" t="s">
        <v>530</v>
      </c>
      <c r="C1" s="103" t="s">
        <v>531</v>
      </c>
      <c r="D1" s="103" t="s">
        <v>532</v>
      </c>
      <c r="E1" s="103" t="s">
        <v>533</v>
      </c>
      <c r="F1" s="103" t="s">
        <v>534</v>
      </c>
      <c r="G1" s="103" t="s">
        <v>531</v>
      </c>
      <c r="I1" s="103" t="s">
        <v>529</v>
      </c>
      <c r="J1" s="103" t="s">
        <v>530</v>
      </c>
      <c r="K1" s="103" t="s">
        <v>531</v>
      </c>
      <c r="L1" s="103" t="s">
        <v>532</v>
      </c>
      <c r="M1" s="103" t="s">
        <v>533</v>
      </c>
      <c r="N1" s="103" t="s">
        <v>534</v>
      </c>
      <c r="O1" s="103" t="s">
        <v>531</v>
      </c>
    </row>
    <row r="2" spans="1:15" ht="17">
      <c r="A2" s="104" t="s">
        <v>535</v>
      </c>
      <c r="B2" s="105">
        <v>9354</v>
      </c>
      <c r="C2" s="105">
        <v>26752</v>
      </c>
      <c r="D2" s="106">
        <v>95450</v>
      </c>
      <c r="E2" s="107"/>
      <c r="F2" s="107"/>
      <c r="G2" s="105">
        <v>26752</v>
      </c>
      <c r="I2" s="104" t="s">
        <v>535</v>
      </c>
      <c r="J2" s="105">
        <v>9354</v>
      </c>
      <c r="K2" s="105">
        <v>26752</v>
      </c>
      <c r="L2" s="106">
        <v>95450</v>
      </c>
      <c r="M2" s="107">
        <f t="shared" ref="M2:M12" si="0">K2/L2</f>
        <v>0.28027239392352016</v>
      </c>
      <c r="N2" s="107">
        <f t="shared" ref="N2:N12" si="1">(K2-J2)/J2</f>
        <v>1.8599529612999786</v>
      </c>
      <c r="O2" s="105">
        <v>26752</v>
      </c>
    </row>
    <row r="3" spans="1:15" ht="17">
      <c r="A3" s="104" t="s">
        <v>536</v>
      </c>
      <c r="B3" s="105">
        <v>12546</v>
      </c>
      <c r="C3" s="105">
        <v>23324</v>
      </c>
      <c r="D3" s="106">
        <v>106100</v>
      </c>
      <c r="E3" s="107"/>
      <c r="F3" s="107"/>
      <c r="G3" s="105">
        <v>23324</v>
      </c>
      <c r="I3" s="104" t="s">
        <v>536</v>
      </c>
      <c r="J3" s="105">
        <v>12546</v>
      </c>
      <c r="K3" s="105">
        <v>23324</v>
      </c>
      <c r="L3" s="106">
        <v>106100</v>
      </c>
      <c r="M3" s="107">
        <f t="shared" si="0"/>
        <v>0.21983034872761545</v>
      </c>
      <c r="N3" s="107">
        <f t="shared" si="1"/>
        <v>0.85907859078590787</v>
      </c>
      <c r="O3" s="105">
        <v>23324</v>
      </c>
    </row>
    <row r="4" spans="1:15" ht="17">
      <c r="A4" s="104" t="s">
        <v>537</v>
      </c>
      <c r="B4" s="105">
        <v>14635</v>
      </c>
      <c r="C4" s="105">
        <v>32039</v>
      </c>
      <c r="D4" s="106">
        <v>160250</v>
      </c>
      <c r="E4" s="107"/>
      <c r="F4" s="107"/>
      <c r="G4" s="105">
        <v>32039</v>
      </c>
      <c r="I4" s="104" t="s">
        <v>537</v>
      </c>
      <c r="J4" s="105">
        <v>14635</v>
      </c>
      <c r="K4" s="105">
        <v>32039</v>
      </c>
      <c r="L4" s="106">
        <v>160250</v>
      </c>
      <c r="M4" s="107">
        <f t="shared" si="0"/>
        <v>0.19993135725429018</v>
      </c>
      <c r="N4" s="107">
        <f t="shared" si="1"/>
        <v>1.1892039631021525</v>
      </c>
      <c r="O4" s="105">
        <v>32039</v>
      </c>
    </row>
    <row r="5" spans="1:15" ht="17">
      <c r="A5" s="104" t="s">
        <v>538</v>
      </c>
      <c r="B5" s="105">
        <v>6987</v>
      </c>
      <c r="C5" s="105">
        <v>12366</v>
      </c>
      <c r="D5" s="106">
        <v>68750</v>
      </c>
      <c r="E5" s="107"/>
      <c r="F5" s="107"/>
      <c r="G5" s="105">
        <v>12366</v>
      </c>
      <c r="I5" s="104" t="s">
        <v>538</v>
      </c>
      <c r="J5" s="105">
        <v>6987</v>
      </c>
      <c r="K5" s="105">
        <v>12366</v>
      </c>
      <c r="L5" s="106">
        <v>68750</v>
      </c>
      <c r="M5" s="107">
        <f t="shared" si="0"/>
        <v>0.17986909090909092</v>
      </c>
      <c r="N5" s="107">
        <f t="shared" si="1"/>
        <v>0.76985830828681834</v>
      </c>
      <c r="O5" s="105">
        <v>12366</v>
      </c>
    </row>
    <row r="6" spans="1:15" ht="17">
      <c r="A6" s="104" t="s">
        <v>539</v>
      </c>
      <c r="B6" s="105">
        <v>4011</v>
      </c>
      <c r="C6" s="105">
        <v>12153</v>
      </c>
      <c r="D6" s="106">
        <v>81000</v>
      </c>
      <c r="E6" s="107"/>
      <c r="F6" s="107"/>
      <c r="G6" s="105">
        <v>12153</v>
      </c>
      <c r="I6" s="104" t="s">
        <v>539</v>
      </c>
      <c r="J6" s="105">
        <v>4011</v>
      </c>
      <c r="K6" s="105">
        <v>12153</v>
      </c>
      <c r="L6" s="106">
        <v>81000</v>
      </c>
      <c r="M6" s="107">
        <f t="shared" si="0"/>
        <v>0.15003703703703702</v>
      </c>
      <c r="N6" s="107">
        <f t="shared" si="1"/>
        <v>2.0299177262528048</v>
      </c>
      <c r="O6" s="105">
        <v>12153</v>
      </c>
    </row>
    <row r="7" spans="1:15" ht="17">
      <c r="A7" s="104" t="s">
        <v>540</v>
      </c>
      <c r="B7" s="105">
        <v>8470</v>
      </c>
      <c r="C7" s="105">
        <v>20497</v>
      </c>
      <c r="D7" s="106">
        <v>158150</v>
      </c>
      <c r="E7" s="107"/>
      <c r="F7" s="107"/>
      <c r="G7" s="105">
        <v>20497</v>
      </c>
      <c r="I7" s="104" t="s">
        <v>540</v>
      </c>
      <c r="J7" s="105">
        <v>8470</v>
      </c>
      <c r="K7" s="105">
        <v>20497</v>
      </c>
      <c r="L7" s="106">
        <v>158150</v>
      </c>
      <c r="M7" s="107">
        <f t="shared" si="0"/>
        <v>0.12960480556433765</v>
      </c>
      <c r="N7" s="107">
        <f t="shared" si="1"/>
        <v>1.419952774498229</v>
      </c>
      <c r="O7" s="105">
        <v>20497</v>
      </c>
    </row>
    <row r="8" spans="1:15" ht="17">
      <c r="A8" s="104" t="s">
        <v>541</v>
      </c>
      <c r="B8" s="105">
        <v>3567</v>
      </c>
      <c r="C8" s="105">
        <v>7026</v>
      </c>
      <c r="D8" s="106">
        <v>64100</v>
      </c>
      <c r="E8" s="107"/>
      <c r="F8" s="107"/>
      <c r="G8" s="105">
        <v>7026</v>
      </c>
      <c r="I8" s="104" t="s">
        <v>541</v>
      </c>
      <c r="J8" s="105">
        <v>3567</v>
      </c>
      <c r="K8" s="105">
        <v>7026</v>
      </c>
      <c r="L8" s="106">
        <v>64100</v>
      </c>
      <c r="M8" s="107">
        <f t="shared" si="0"/>
        <v>0.10960998439937597</v>
      </c>
      <c r="N8" s="107">
        <f t="shared" si="1"/>
        <v>0.96972245584524808</v>
      </c>
      <c r="O8" s="105">
        <v>7026</v>
      </c>
    </row>
    <row r="9" spans="1:15" ht="17">
      <c r="A9" s="104" t="s">
        <v>542</v>
      </c>
      <c r="B9" s="105">
        <v>4843</v>
      </c>
      <c r="C9" s="105">
        <v>13124</v>
      </c>
      <c r="D9" s="106">
        <v>217800</v>
      </c>
      <c r="E9" s="107"/>
      <c r="F9" s="107"/>
      <c r="G9" s="105">
        <v>13124</v>
      </c>
      <c r="I9" s="104" t="s">
        <v>542</v>
      </c>
      <c r="J9" s="105">
        <v>4843</v>
      </c>
      <c r="K9" s="105">
        <v>13124</v>
      </c>
      <c r="L9" s="106">
        <v>217800</v>
      </c>
      <c r="M9" s="107">
        <f t="shared" si="0"/>
        <v>6.0257116620752983E-2</v>
      </c>
      <c r="N9" s="107">
        <f t="shared" si="1"/>
        <v>1.7098905637001858</v>
      </c>
      <c r="O9" s="105">
        <v>13124</v>
      </c>
    </row>
    <row r="10" spans="1:15" ht="17">
      <c r="A10" s="104" t="s">
        <v>543</v>
      </c>
      <c r="B10" s="105">
        <v>5513</v>
      </c>
      <c r="C10" s="105">
        <v>8238</v>
      </c>
      <c r="D10" s="106">
        <v>211150</v>
      </c>
      <c r="E10" s="107"/>
      <c r="F10" s="107"/>
      <c r="G10" s="105">
        <v>8238</v>
      </c>
      <c r="I10" s="104" t="s">
        <v>543</v>
      </c>
      <c r="J10" s="105">
        <v>5513</v>
      </c>
      <c r="K10" s="105">
        <v>8238</v>
      </c>
      <c r="L10" s="106">
        <v>211150</v>
      </c>
      <c r="M10" s="107">
        <f t="shared" si="0"/>
        <v>3.9014918304522854E-2</v>
      </c>
      <c r="N10" s="107">
        <f t="shared" si="1"/>
        <v>0.49428623254126608</v>
      </c>
      <c r="O10" s="105">
        <v>8238</v>
      </c>
    </row>
    <row r="11" spans="1:15" ht="17">
      <c r="A11" s="104" t="s">
        <v>544</v>
      </c>
      <c r="B11" s="105">
        <v>7365</v>
      </c>
      <c r="C11" s="105">
        <v>16203</v>
      </c>
      <c r="D11" s="106">
        <v>544950</v>
      </c>
      <c r="E11" s="107"/>
      <c r="F11" s="107"/>
      <c r="G11" s="105">
        <v>16203</v>
      </c>
      <c r="I11" s="104" t="s">
        <v>544</v>
      </c>
      <c r="J11" s="105">
        <v>7365</v>
      </c>
      <c r="K11" s="105">
        <v>16203</v>
      </c>
      <c r="L11" s="106">
        <v>544950</v>
      </c>
      <c r="M11" s="107">
        <f t="shared" si="0"/>
        <v>2.9733003027800714E-2</v>
      </c>
      <c r="N11" s="107">
        <f t="shared" si="1"/>
        <v>1.2</v>
      </c>
      <c r="O11" s="105">
        <v>16203</v>
      </c>
    </row>
    <row r="12" spans="1:15" ht="17">
      <c r="A12" s="104" t="s">
        <v>545</v>
      </c>
      <c r="B12" s="105">
        <v>3125</v>
      </c>
      <c r="C12" s="105">
        <v>5625</v>
      </c>
      <c r="D12" s="106">
        <v>290000</v>
      </c>
      <c r="E12" s="107"/>
      <c r="F12" s="107"/>
      <c r="G12" s="105">
        <v>5625</v>
      </c>
      <c r="I12" s="104" t="s">
        <v>545</v>
      </c>
      <c r="J12" s="105">
        <v>3125</v>
      </c>
      <c r="K12" s="105">
        <v>5625</v>
      </c>
      <c r="L12" s="106">
        <v>290000</v>
      </c>
      <c r="M12" s="107">
        <f t="shared" si="0"/>
        <v>1.9396551724137932E-2</v>
      </c>
      <c r="N12" s="107">
        <f t="shared" si="1"/>
        <v>0.8</v>
      </c>
      <c r="O12" s="105">
        <v>5625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5BEA8-FE64-4EDE-B9B6-A708ABDD3772}">
  <dimension ref="B2:J7"/>
  <sheetViews>
    <sheetView workbookViewId="0">
      <selection activeCell="G12" sqref="G12"/>
    </sheetView>
  </sheetViews>
  <sheetFormatPr baseColWidth="10" defaultColWidth="8.83203125" defaultRowHeight="15"/>
  <cols>
    <col min="7" max="7" width="11.6640625" customWidth="1"/>
  </cols>
  <sheetData>
    <row r="2" spans="2:10">
      <c r="G2" s="57" t="s">
        <v>568</v>
      </c>
      <c r="H2" s="58"/>
      <c r="I2" s="58"/>
      <c r="J2" s="58"/>
    </row>
    <row r="3" spans="2:10">
      <c r="B3" s="122" t="s">
        <v>569</v>
      </c>
      <c r="C3" s="57" t="s">
        <v>570</v>
      </c>
      <c r="D3" s="122" t="s">
        <v>571</v>
      </c>
      <c r="E3" s="77" t="s">
        <v>572</v>
      </c>
      <c r="G3" s="58" t="s">
        <v>573</v>
      </c>
      <c r="H3" s="58">
        <f>C4*E4+C5*E5</f>
        <v>0</v>
      </c>
      <c r="I3" s="58">
        <v>1500</v>
      </c>
      <c r="J3" s="58" t="s">
        <v>574</v>
      </c>
    </row>
    <row r="4" spans="2:10">
      <c r="B4" s="123" t="s">
        <v>575</v>
      </c>
      <c r="C4" s="124">
        <v>200</v>
      </c>
      <c r="D4" s="58">
        <v>5</v>
      </c>
      <c r="E4" s="81">
        <v>0</v>
      </c>
      <c r="G4" s="58" t="s">
        <v>576</v>
      </c>
      <c r="H4" s="58">
        <f>D4*E4+D5*E5</f>
        <v>0</v>
      </c>
      <c r="I4" s="58">
        <v>50</v>
      </c>
      <c r="J4" s="58" t="s">
        <v>577</v>
      </c>
    </row>
    <row r="5" spans="2:10" ht="16">
      <c r="B5" s="123" t="s">
        <v>578</v>
      </c>
      <c r="C5" s="124">
        <v>100</v>
      </c>
      <c r="D5" s="58">
        <v>4</v>
      </c>
      <c r="E5" s="81">
        <v>0</v>
      </c>
      <c r="G5" s="123" t="s">
        <v>579</v>
      </c>
      <c r="H5" s="58">
        <f>E4</f>
        <v>0</v>
      </c>
      <c r="I5" s="58">
        <v>3</v>
      </c>
      <c r="J5" s="58" t="s">
        <v>574</v>
      </c>
    </row>
    <row r="6" spans="2:10">
      <c r="G6" s="123" t="s">
        <v>580</v>
      </c>
      <c r="H6" s="58">
        <f>E5</f>
        <v>0</v>
      </c>
      <c r="I6" s="58">
        <v>3</v>
      </c>
      <c r="J6" s="58" t="s">
        <v>574</v>
      </c>
    </row>
    <row r="7" spans="2:10">
      <c r="B7" s="58" t="s">
        <v>581</v>
      </c>
      <c r="E7">
        <f>C4*E4+C5*E5</f>
        <v>0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工作表</vt:lpstr>
      </vt:variant>
      <vt:variant>
        <vt:i4>64</vt:i4>
      </vt:variant>
      <vt:variant>
        <vt:lpstr>具名範圍</vt:lpstr>
      </vt:variant>
      <vt:variant>
        <vt:i4>1</vt:i4>
      </vt:variant>
    </vt:vector>
  </HeadingPairs>
  <TitlesOfParts>
    <vt:vector size="65" baseType="lpstr">
      <vt:lpstr>廻歸分析 0</vt:lpstr>
      <vt:lpstr>文字雲</vt:lpstr>
      <vt:lpstr>柏拉圖 </vt:lpstr>
      <vt:lpstr>Z 圖</vt:lpstr>
      <vt:lpstr>廻歸分析 1</vt:lpstr>
      <vt:lpstr>廻歸分析 2</vt:lpstr>
      <vt:lpstr>交叉比例</vt:lpstr>
      <vt:lpstr>BCG</vt:lpstr>
      <vt:lpstr>線性規劃</vt:lpstr>
      <vt:lpstr>庫存管理</vt:lpstr>
      <vt:lpstr>時間序列</vt:lpstr>
      <vt:lpstr>Croston 間歇需求</vt:lpstr>
      <vt:lpstr>RFM</vt:lpstr>
      <vt:lpstr>多維度動畫</vt:lpstr>
      <vt:lpstr>Wafer 良率</vt:lpstr>
      <vt:lpstr>高血壓</vt:lpstr>
      <vt:lpstr>挑戰者號O-Ring</vt:lpstr>
      <vt:lpstr>Iris鳶尾花</vt:lpstr>
      <vt:lpstr>便當與涼麵</vt:lpstr>
      <vt:lpstr>分群 Clustering (David)</vt:lpstr>
      <vt:lpstr>神經網絡選西瓜</vt:lpstr>
      <vt:lpstr>奧客的可能</vt:lpstr>
      <vt:lpstr>購物籃Apriori</vt:lpstr>
      <vt:lpstr>練習圖</vt:lpstr>
      <vt:lpstr>柏拉圖</vt:lpstr>
      <vt:lpstr>直方圖</vt:lpstr>
      <vt:lpstr>雷達圖</vt:lpstr>
      <vt:lpstr>檔案讀取</vt:lpstr>
      <vt:lpstr>非堆疊表單</vt:lpstr>
      <vt:lpstr>保單點選</vt:lpstr>
      <vt:lpstr>檔案存取</vt:lpstr>
      <vt:lpstr>橡膠製程</vt:lpstr>
      <vt:lpstr>魚骨圖範例</vt:lpstr>
      <vt:lpstr>鋼條長度</vt:lpstr>
      <vt:lpstr>黏度變化</vt:lpstr>
      <vt:lpstr>不良品數</vt:lpstr>
      <vt:lpstr>橡膠黏度</vt:lpstr>
      <vt:lpstr>電鍍技術</vt:lpstr>
      <vt:lpstr>長片短片</vt:lpstr>
      <vt:lpstr>墊片特性</vt:lpstr>
      <vt:lpstr>銷售額</vt:lpstr>
      <vt:lpstr>人員資料</vt:lpstr>
      <vt:lpstr>食品銷售</vt:lpstr>
      <vt:lpstr>不同製程差異</vt:lpstr>
      <vt:lpstr>不同機台測試</vt:lpstr>
      <vt:lpstr>壓力vs密度</vt:lpstr>
      <vt:lpstr>Delivery Time</vt:lpstr>
      <vt:lpstr>邏輯判斷</vt:lpstr>
      <vt:lpstr>觀光景點</vt:lpstr>
      <vt:lpstr>Heat Flux</vt:lpstr>
      <vt:lpstr>挑西瓜</vt:lpstr>
      <vt:lpstr>零件量測</vt:lpstr>
      <vt:lpstr>優劣判定</vt:lpstr>
      <vt:lpstr>區塊vs方法</vt:lpstr>
      <vt:lpstr>化學反應</vt:lpstr>
      <vt:lpstr>健康計劃</vt:lpstr>
      <vt:lpstr>田口法設計</vt:lpstr>
      <vt:lpstr>減少氣味</vt:lpstr>
      <vt:lpstr>最佳溫控</vt:lpstr>
      <vt:lpstr>保險商品</vt:lpstr>
      <vt:lpstr>不動產貸款</vt:lpstr>
      <vt:lpstr>財會數字</vt:lpstr>
      <vt:lpstr>Titanic 鐵達尼號</vt:lpstr>
      <vt:lpstr>Monte Carlo</vt:lpstr>
      <vt:lpstr>直方圖!OLE_LINK31</vt:lpstr>
    </vt:vector>
  </TitlesOfParts>
  <Company>A2PSDM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Cliff Wang</dc:creator>
  <cp:lastModifiedBy>Cliff Wang</cp:lastModifiedBy>
  <dcterms:created xsi:type="dcterms:W3CDTF">2016-04-23T11:09:15Z</dcterms:created>
  <dcterms:modified xsi:type="dcterms:W3CDTF">2025-12-19T01:39:07Z</dcterms:modified>
</cp:coreProperties>
</file>